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7"/>
  <sheetViews>
    <sheetView workbookViewId="0"/>
  </sheetViews>
  <sheetFormatPr defaultRowHeight="15" x14ac:dyDescent="0.25"/>
  <sheetData>
    <row r="1" spans="1:5" x14ac:dyDescent="0.25">
      <c r="A1">
        <v>16</v>
      </c>
      <c r="B1" t="s">
        <v>82</v>
      </c>
    </row>
    <row r="2" spans="1:5" x14ac:dyDescent="0.25">
      <c r="A2" s="4" t="s">
        <v>21</v>
      </c>
      <c r="B2" t="s">
        <v>31</v>
      </c>
      <c r="C2" t="s">
        <v>29</v>
      </c>
      <c r="D2">
        <v>41.1</v>
      </c>
      <c r="E2" s="5">
        <v>43034.590578703705</v>
      </c>
    </row>
    <row r="3" spans="1:5" x14ac:dyDescent="0.25">
      <c r="A3" s="4" t="s">
        <v>21</v>
      </c>
      <c r="B3" t="s">
        <v>24</v>
      </c>
      <c r="C3" t="s">
        <v>85</v>
      </c>
      <c r="D3">
        <v>38442</v>
      </c>
      <c r="E3" s="5">
        <v>43034.590578703705</v>
      </c>
    </row>
    <row r="4" spans="1:5" x14ac:dyDescent="0.25">
      <c r="A4" s="4" t="s">
        <v>21</v>
      </c>
      <c r="B4" t="s">
        <v>25</v>
      </c>
      <c r="C4" t="s">
        <v>85</v>
      </c>
      <c r="D4">
        <v>2.6240979663240793</v>
      </c>
      <c r="E4" s="5">
        <v>43034.590578703705</v>
      </c>
    </row>
    <row r="5" spans="1:5" x14ac:dyDescent="0.25">
      <c r="A5" s="4" t="s">
        <v>21</v>
      </c>
      <c r="B5" t="s">
        <v>28</v>
      </c>
      <c r="C5" t="s">
        <v>29</v>
      </c>
      <c r="D5">
        <v>42247</v>
      </c>
      <c r="E5" s="5">
        <v>43034.590578703705</v>
      </c>
    </row>
    <row r="6" spans="1:5" x14ac:dyDescent="0.25">
      <c r="A6" s="4" t="s">
        <v>21</v>
      </c>
      <c r="B6" t="s">
        <v>27</v>
      </c>
      <c r="C6" t="s">
        <v>85</v>
      </c>
      <c r="D6">
        <v>2.9633511827416914</v>
      </c>
      <c r="E6" s="5">
        <v>43034.590578703705</v>
      </c>
    </row>
    <row r="7" spans="1:5" x14ac:dyDescent="0.25">
      <c r="A7" s="4" t="s">
        <v>21</v>
      </c>
      <c r="B7" t="s">
        <v>26</v>
      </c>
      <c r="C7" t="s">
        <v>85</v>
      </c>
      <c r="D7">
        <v>0.33057851239670644</v>
      </c>
      <c r="E7" s="5">
        <v>43034.590578703705</v>
      </c>
    </row>
    <row r="8" spans="1:5" x14ac:dyDescent="0.25">
      <c r="A8" s="4" t="s">
        <v>21</v>
      </c>
      <c r="B8" t="s">
        <v>22</v>
      </c>
      <c r="C8" t="s">
        <v>23</v>
      </c>
      <c r="D8">
        <v>43008</v>
      </c>
      <c r="E8" s="5">
        <v>43034.590578703705</v>
      </c>
    </row>
    <row r="9" spans="1:5" x14ac:dyDescent="0.25">
      <c r="A9" s="4" t="s">
        <v>21</v>
      </c>
      <c r="B9" t="s">
        <v>32</v>
      </c>
      <c r="C9" t="s">
        <v>29</v>
      </c>
      <c r="D9">
        <v>7706250</v>
      </c>
      <c r="E9" s="5">
        <v>43034.590578703705</v>
      </c>
    </row>
    <row r="10" spans="1:5" x14ac:dyDescent="0.25">
      <c r="A10" s="4" t="s">
        <v>21</v>
      </c>
      <c r="B10" t="s">
        <v>30</v>
      </c>
      <c r="C10" t="s">
        <v>29</v>
      </c>
      <c r="D10">
        <v>187500</v>
      </c>
      <c r="E10" s="5">
        <v>43034.590578703705</v>
      </c>
    </row>
    <row r="11" spans="1:5" x14ac:dyDescent="0.25">
      <c r="A11" s="4" t="s">
        <v>87</v>
      </c>
      <c r="B11" t="s">
        <v>65</v>
      </c>
      <c r="C11" t="s">
        <v>88</v>
      </c>
      <c r="D11">
        <v>38383</v>
      </c>
      <c r="E11" s="5">
        <v>43041.472870370373</v>
      </c>
    </row>
    <row r="12" spans="1:5" x14ac:dyDescent="0.25">
      <c r="A12" s="4" t="s">
        <v>87</v>
      </c>
      <c r="B12" t="s">
        <v>89</v>
      </c>
      <c r="C12" t="s">
        <v>88</v>
      </c>
      <c r="D12">
        <v>3.5</v>
      </c>
      <c r="E12" s="5">
        <v>43041.472870370373</v>
      </c>
    </row>
    <row r="13" spans="1:5" x14ac:dyDescent="0.25">
      <c r="A13" s="4" t="s">
        <v>79</v>
      </c>
      <c r="B13" t="s">
        <v>59</v>
      </c>
      <c r="C13" t="s">
        <v>66</v>
      </c>
      <c r="D13">
        <v>42308</v>
      </c>
      <c r="E13" s="8">
        <v>0</v>
      </c>
    </row>
    <row r="14" spans="1:5" x14ac:dyDescent="0.25">
      <c r="A14" s="4" t="s">
        <v>79</v>
      </c>
      <c r="B14" t="s">
        <v>61</v>
      </c>
      <c r="C14" t="s">
        <v>66</v>
      </c>
      <c r="D14">
        <v>77.7</v>
      </c>
      <c r="E14" s="8">
        <v>0</v>
      </c>
    </row>
    <row r="15" spans="1:5" x14ac:dyDescent="0.25">
      <c r="A15" s="4" t="s">
        <v>79</v>
      </c>
      <c r="B15" t="s">
        <v>62</v>
      </c>
      <c r="C15" t="s">
        <v>66</v>
      </c>
      <c r="D15">
        <v>80.7</v>
      </c>
      <c r="E15" s="8">
        <v>0</v>
      </c>
    </row>
    <row r="16" spans="1:5" x14ac:dyDescent="0.25">
      <c r="A16" s="4" t="s">
        <v>79</v>
      </c>
      <c r="B16" t="s">
        <v>60</v>
      </c>
      <c r="C16" t="s">
        <v>66</v>
      </c>
      <c r="D16">
        <v>3.8</v>
      </c>
      <c r="E16" s="8">
        <v>0</v>
      </c>
    </row>
    <row r="17" spans="1:5" x14ac:dyDescent="0.25">
      <c r="A17" s="4" t="s">
        <v>38</v>
      </c>
      <c r="B17" t="s">
        <v>26</v>
      </c>
      <c r="D17" t="s">
        <v>58</v>
      </c>
      <c r="E17" s="8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I60"/>
  <sheetViews>
    <sheetView zoomScaleNormal="100" workbookViewId="0">
      <pane xSplit="2" ySplit="12" topLeftCell="C55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11.42578125" style="2" customWidth="1"/>
    <col min="2" max="2" width="9.140625" style="2"/>
    <col min="3" max="3" width="27.85546875" style="2" customWidth="1"/>
    <col min="4" max="4" width="11.5703125" style="2" customWidth="1"/>
    <col min="5" max="5" width="21" style="2" customWidth="1"/>
    <col min="6" max="6" width="11.85546875" style="2" customWidth="1"/>
    <col min="7" max="7" width="13.85546875" style="2" customWidth="1"/>
    <col min="8" max="8" width="11.85546875" style="2" customWidth="1"/>
    <col min="9" max="9" width="2.5703125" style="2" customWidth="1"/>
    <col min="10" max="16384" width="9.140625" style="2"/>
  </cols>
  <sheetData>
    <row r="1" spans="1:9" s="1" customFormat="1" x14ac:dyDescent="0.25">
      <c r="A1" s="14"/>
      <c r="B1" s="13" t="s">
        <v>46</v>
      </c>
      <c r="C1" s="14"/>
      <c r="D1" s="14"/>
      <c r="E1" s="14"/>
      <c r="F1" s="13"/>
      <c r="G1" s="14"/>
      <c r="H1" s="14"/>
      <c r="I1"/>
    </row>
    <row r="2" spans="1:9" s="1" customFormat="1" x14ac:dyDescent="0.25">
      <c r="A2" s="14"/>
      <c r="B2" s="13" t="s">
        <v>10</v>
      </c>
      <c r="C2" s="14"/>
      <c r="D2" s="14"/>
      <c r="E2" s="14"/>
      <c r="F2" s="13"/>
      <c r="G2" s="14"/>
      <c r="H2" s="14"/>
      <c r="I2"/>
    </row>
    <row r="3" spans="1:9" s="1" customFormat="1" x14ac:dyDescent="0.25">
      <c r="A3" s="14"/>
      <c r="B3" s="11" t="s">
        <v>37</v>
      </c>
      <c r="C3" s="14"/>
      <c r="D3" s="14"/>
      <c r="E3" s="14"/>
      <c r="F3" s="13"/>
      <c r="G3" s="14"/>
      <c r="H3" s="14"/>
      <c r="I3"/>
    </row>
    <row r="4" spans="1:9" s="1" customFormat="1" x14ac:dyDescent="0.25">
      <c r="A4" s="14"/>
      <c r="B4" s="10" t="s">
        <v>86</v>
      </c>
      <c r="C4" s="14"/>
      <c r="D4" s="14"/>
      <c r="E4" s="14"/>
      <c r="F4" s="10"/>
      <c r="G4" s="14"/>
      <c r="H4" s="14"/>
      <c r="I4"/>
    </row>
    <row r="5" spans="1:9" s="1" customFormat="1" x14ac:dyDescent="0.25">
      <c r="A5" s="14"/>
      <c r="B5" s="27" t="s">
        <v>49</v>
      </c>
      <c r="C5" s="14"/>
      <c r="D5" s="14"/>
      <c r="E5" s="14"/>
      <c r="F5" s="10"/>
      <c r="G5" s="14"/>
      <c r="H5" s="14"/>
      <c r="I5"/>
    </row>
    <row r="6" spans="1:9" s="1" customFormat="1" x14ac:dyDescent="0.25">
      <c r="A6" s="14"/>
      <c r="B6" s="10"/>
      <c r="C6" s="14"/>
      <c r="D6" s="14"/>
      <c r="E6" s="14"/>
      <c r="F6" s="10"/>
      <c r="G6" s="14"/>
      <c r="H6" s="14"/>
      <c r="I6"/>
    </row>
    <row r="7" spans="1:9" s="1" customFormat="1" ht="17.45" customHeight="1" x14ac:dyDescent="0.25">
      <c r="A7" s="14"/>
      <c r="B7" s="10" t="s">
        <v>137</v>
      </c>
      <c r="C7" s="14"/>
      <c r="D7" s="14"/>
      <c r="E7" s="14"/>
      <c r="F7" s="10"/>
      <c r="G7" s="14"/>
      <c r="H7" s="14"/>
      <c r="I7"/>
    </row>
    <row r="8" spans="1:9" s="1" customFormat="1" x14ac:dyDescent="0.25">
      <c r="A8" s="14"/>
      <c r="B8" s="44" t="s">
        <v>133</v>
      </c>
      <c r="C8" s="14"/>
      <c r="D8" s="14"/>
      <c r="E8" s="14"/>
      <c r="F8" s="15"/>
      <c r="G8" s="14"/>
      <c r="H8" s="14"/>
      <c r="I8"/>
    </row>
    <row r="9" spans="1:9" s="1" customFormat="1" x14ac:dyDescent="0.25">
      <c r="A9" s="14"/>
      <c r="B9" s="45" t="s">
        <v>98</v>
      </c>
      <c r="C9" s="14"/>
      <c r="D9" s="14"/>
      <c r="E9" s="14"/>
      <c r="F9" s="10"/>
      <c r="G9" s="14"/>
      <c r="H9" s="14"/>
      <c r="I9"/>
    </row>
    <row r="10" spans="1:9" s="1" customFormat="1" x14ac:dyDescent="0.25">
      <c r="A10" s="14"/>
      <c r="B10" s="14" t="s">
        <v>33</v>
      </c>
      <c r="C10" s="14"/>
      <c r="D10" s="14"/>
      <c r="E10" s="14"/>
      <c r="F10" s="10"/>
      <c r="G10" s="14"/>
      <c r="H10" s="14"/>
      <c r="I10"/>
    </row>
    <row r="11" spans="1:9" s="1" customFormat="1" x14ac:dyDescent="0.25">
      <c r="A11" s="14"/>
      <c r="B11" s="45"/>
      <c r="C11" s="14"/>
      <c r="D11" s="14"/>
      <c r="E11" s="14"/>
      <c r="F11" s="10"/>
      <c r="G11" s="14"/>
      <c r="H11" s="14"/>
      <c r="I11"/>
    </row>
    <row r="12" spans="1:9" s="21" customFormat="1" x14ac:dyDescent="0.25">
      <c r="A12" s="16"/>
      <c r="B12" s="16"/>
      <c r="C12" s="43" t="s">
        <v>34</v>
      </c>
      <c r="D12" s="16"/>
      <c r="E12" s="43" t="s">
        <v>35</v>
      </c>
      <c r="F12" s="16"/>
      <c r="G12" s="43" t="s">
        <v>45</v>
      </c>
      <c r="H12" s="16"/>
      <c r="I12"/>
    </row>
    <row r="13" spans="1:9" x14ac:dyDescent="0.25">
      <c r="A13" s="17">
        <v>38777</v>
      </c>
      <c r="B13" s="14"/>
      <c r="C13" s="20">
        <v>55.91</v>
      </c>
      <c r="D13" s="20">
        <v>38.72</v>
      </c>
      <c r="E13" s="20">
        <v>52.57</v>
      </c>
      <c r="F13" s="20">
        <v>22.83</v>
      </c>
      <c r="G13" s="20">
        <v>82.8</v>
      </c>
      <c r="H13" s="20">
        <v>82.01</v>
      </c>
      <c r="I13"/>
    </row>
    <row r="14" spans="1:9" x14ac:dyDescent="0.25">
      <c r="A14" s="17">
        <v>38869</v>
      </c>
      <c r="B14" s="14" t="s">
        <v>121</v>
      </c>
      <c r="C14" s="20">
        <v>56.78</v>
      </c>
      <c r="D14" s="20">
        <v>38.72</v>
      </c>
      <c r="E14" s="20">
        <v>51.04</v>
      </c>
      <c r="F14" s="20">
        <v>22.83</v>
      </c>
      <c r="G14" s="20">
        <v>83.4</v>
      </c>
      <c r="H14" s="20">
        <v>82.01</v>
      </c>
      <c r="I14"/>
    </row>
    <row r="15" spans="1:9" x14ac:dyDescent="0.25">
      <c r="A15" s="17">
        <v>38961</v>
      </c>
      <c r="B15" s="14"/>
      <c r="C15" s="20">
        <v>57.64</v>
      </c>
      <c r="D15" s="20">
        <v>38.72</v>
      </c>
      <c r="E15" s="20">
        <v>49.96</v>
      </c>
      <c r="F15" s="20">
        <v>22.83</v>
      </c>
      <c r="G15" s="20">
        <v>83.5</v>
      </c>
      <c r="H15" s="20">
        <v>82.01</v>
      </c>
      <c r="I15"/>
    </row>
    <row r="16" spans="1:9" x14ac:dyDescent="0.25">
      <c r="A16" s="17">
        <v>39052</v>
      </c>
      <c r="B16" s="14"/>
      <c r="C16" s="20">
        <v>57.47</v>
      </c>
      <c r="D16" s="20">
        <v>38.72</v>
      </c>
      <c r="E16" s="20">
        <v>40.4</v>
      </c>
      <c r="F16" s="20">
        <v>22.83</v>
      </c>
      <c r="G16" s="20">
        <v>83.27</v>
      </c>
      <c r="H16" s="20">
        <v>82.01</v>
      </c>
      <c r="I16"/>
    </row>
    <row r="17" spans="1:9" x14ac:dyDescent="0.25">
      <c r="A17" s="17">
        <v>39142</v>
      </c>
      <c r="B17" s="14"/>
      <c r="C17" s="20">
        <v>57.5</v>
      </c>
      <c r="D17" s="20">
        <v>38.72</v>
      </c>
      <c r="E17" s="20">
        <v>44.76</v>
      </c>
      <c r="F17" s="20">
        <v>22.83</v>
      </c>
      <c r="G17" s="20">
        <v>83.77</v>
      </c>
      <c r="H17" s="20">
        <v>82.01</v>
      </c>
      <c r="I17"/>
    </row>
    <row r="18" spans="1:9" x14ac:dyDescent="0.25">
      <c r="A18" s="17">
        <v>39234</v>
      </c>
      <c r="B18" s="14" t="s">
        <v>122</v>
      </c>
      <c r="C18" s="20">
        <v>57.17</v>
      </c>
      <c r="D18" s="20">
        <v>38.72</v>
      </c>
      <c r="E18" s="20">
        <v>49.27</v>
      </c>
      <c r="F18" s="20">
        <v>22.83</v>
      </c>
      <c r="G18" s="20">
        <v>83.37</v>
      </c>
      <c r="H18" s="20">
        <v>82.01</v>
      </c>
      <c r="I18"/>
    </row>
    <row r="19" spans="1:9" x14ac:dyDescent="0.25">
      <c r="A19" s="17">
        <v>39326</v>
      </c>
      <c r="B19" s="14"/>
      <c r="C19" s="20">
        <v>56.76</v>
      </c>
      <c r="D19" s="20">
        <v>38.72</v>
      </c>
      <c r="E19" s="20">
        <v>54.33</v>
      </c>
      <c r="F19" s="20">
        <v>22.83</v>
      </c>
      <c r="G19" s="20">
        <v>83.27</v>
      </c>
      <c r="H19" s="20">
        <v>82.01</v>
      </c>
      <c r="I19"/>
    </row>
    <row r="20" spans="1:9" x14ac:dyDescent="0.25">
      <c r="A20" s="17">
        <v>39417</v>
      </c>
      <c r="B20" s="14"/>
      <c r="C20" s="20">
        <v>54.09</v>
      </c>
      <c r="D20" s="20">
        <v>38.72</v>
      </c>
      <c r="E20" s="20">
        <v>43.78</v>
      </c>
      <c r="F20" s="20">
        <v>22.83</v>
      </c>
      <c r="G20" s="20">
        <v>82.87</v>
      </c>
      <c r="H20" s="20">
        <v>82.01</v>
      </c>
      <c r="I20"/>
    </row>
    <row r="21" spans="1:9" x14ac:dyDescent="0.25">
      <c r="A21" s="17">
        <v>39508</v>
      </c>
      <c r="B21" s="14"/>
      <c r="C21" s="20">
        <v>51.69</v>
      </c>
      <c r="D21" s="20">
        <v>38.72</v>
      </c>
      <c r="E21" s="20">
        <v>31.24</v>
      </c>
      <c r="F21" s="20">
        <v>22.83</v>
      </c>
      <c r="G21" s="20">
        <v>82.67</v>
      </c>
      <c r="H21" s="20">
        <v>82.01</v>
      </c>
      <c r="I21"/>
    </row>
    <row r="22" spans="1:9" x14ac:dyDescent="0.25">
      <c r="A22" s="17">
        <v>39600</v>
      </c>
      <c r="B22" s="14" t="s">
        <v>123</v>
      </c>
      <c r="C22" s="20">
        <v>40.24</v>
      </c>
      <c r="D22" s="20">
        <v>38.72</v>
      </c>
      <c r="E22" s="20">
        <v>17.010000000000002</v>
      </c>
      <c r="F22" s="20">
        <v>22.83</v>
      </c>
      <c r="G22" s="20">
        <v>82.63</v>
      </c>
      <c r="H22" s="20">
        <v>82.01</v>
      </c>
      <c r="I22"/>
    </row>
    <row r="23" spans="1:9" x14ac:dyDescent="0.25">
      <c r="A23" s="17">
        <v>39692</v>
      </c>
      <c r="B23" s="14"/>
      <c r="C23" s="20">
        <v>28.83</v>
      </c>
      <c r="D23" s="20">
        <v>38.72</v>
      </c>
      <c r="E23" s="20">
        <v>6.61</v>
      </c>
      <c r="F23" s="20">
        <v>22.83</v>
      </c>
      <c r="G23" s="20">
        <v>83.33</v>
      </c>
      <c r="H23" s="20">
        <v>82.01</v>
      </c>
      <c r="I23"/>
    </row>
    <row r="24" spans="1:9" x14ac:dyDescent="0.25">
      <c r="A24" s="17">
        <v>39783</v>
      </c>
      <c r="B24" s="14"/>
      <c r="C24" s="20">
        <v>24.86</v>
      </c>
      <c r="D24" s="20">
        <v>38.72</v>
      </c>
      <c r="E24" s="20">
        <v>5.21</v>
      </c>
      <c r="F24" s="20">
        <v>22.83</v>
      </c>
      <c r="G24" s="20">
        <v>82.77</v>
      </c>
      <c r="H24" s="20">
        <v>82.01</v>
      </c>
      <c r="I24"/>
    </row>
    <row r="25" spans="1:9" x14ac:dyDescent="0.25">
      <c r="A25" s="17">
        <v>39873</v>
      </c>
      <c r="B25" s="14"/>
      <c r="C25" s="20">
        <v>21.1</v>
      </c>
      <c r="D25" s="20">
        <v>38.72</v>
      </c>
      <c r="E25" s="20">
        <v>6.09</v>
      </c>
      <c r="F25" s="20">
        <v>22.83</v>
      </c>
      <c r="G25" s="20">
        <v>80.97</v>
      </c>
      <c r="H25" s="20">
        <v>82.01</v>
      </c>
      <c r="I25"/>
    </row>
    <row r="26" spans="1:9" x14ac:dyDescent="0.25">
      <c r="A26" s="17">
        <v>39965</v>
      </c>
      <c r="B26" s="14" t="s">
        <v>124</v>
      </c>
      <c r="C26" s="20">
        <v>24.03</v>
      </c>
      <c r="D26" s="20">
        <v>38.72</v>
      </c>
      <c r="E26" s="20">
        <v>8.92</v>
      </c>
      <c r="F26" s="20">
        <v>22.83</v>
      </c>
      <c r="G26" s="20">
        <v>80.53</v>
      </c>
      <c r="H26" s="20">
        <v>82.01</v>
      </c>
      <c r="I26"/>
    </row>
    <row r="27" spans="1:9" x14ac:dyDescent="0.25">
      <c r="A27" s="17">
        <v>40057</v>
      </c>
      <c r="B27" s="14"/>
      <c r="C27" s="20">
        <v>27.19</v>
      </c>
      <c r="D27" s="20">
        <v>38.72</v>
      </c>
      <c r="E27" s="20">
        <v>10.9</v>
      </c>
      <c r="F27" s="20">
        <v>22.83</v>
      </c>
      <c r="G27" s="20">
        <v>81.430000000000007</v>
      </c>
      <c r="H27" s="20">
        <v>82.01</v>
      </c>
      <c r="I27"/>
    </row>
    <row r="28" spans="1:9" x14ac:dyDescent="0.25">
      <c r="A28" s="17">
        <v>40148</v>
      </c>
      <c r="B28" s="14"/>
      <c r="C28" s="20">
        <v>25.69</v>
      </c>
      <c r="D28" s="20">
        <v>38.72</v>
      </c>
      <c r="E28" s="20">
        <v>9.0299999999999994</v>
      </c>
      <c r="F28" s="20">
        <v>22.83</v>
      </c>
      <c r="G28" s="20">
        <v>81.47</v>
      </c>
      <c r="H28" s="20">
        <v>82.01</v>
      </c>
      <c r="I28"/>
    </row>
    <row r="29" spans="1:9" x14ac:dyDescent="0.25">
      <c r="A29" s="17">
        <v>40238</v>
      </c>
      <c r="B29" s="14"/>
      <c r="C29" s="20">
        <v>24.57</v>
      </c>
      <c r="D29" s="20">
        <v>38.72</v>
      </c>
      <c r="E29" s="20">
        <v>6.92</v>
      </c>
      <c r="F29" s="20">
        <v>22.83</v>
      </c>
      <c r="G29" s="20">
        <v>81.2</v>
      </c>
      <c r="H29" s="20">
        <v>82.01</v>
      </c>
      <c r="I29"/>
    </row>
    <row r="30" spans="1:9" x14ac:dyDescent="0.25">
      <c r="A30" s="17">
        <v>40330</v>
      </c>
      <c r="B30" s="14" t="s">
        <v>125</v>
      </c>
      <c r="C30" s="20">
        <v>26.19</v>
      </c>
      <c r="D30" s="20">
        <v>38.72</v>
      </c>
      <c r="E30" s="20">
        <v>5.09</v>
      </c>
      <c r="F30" s="20">
        <v>22.83</v>
      </c>
      <c r="G30" s="20">
        <v>81.599999999999994</v>
      </c>
      <c r="H30" s="20">
        <v>82.01</v>
      </c>
      <c r="I30"/>
    </row>
    <row r="31" spans="1:9" x14ac:dyDescent="0.25">
      <c r="A31" s="17">
        <v>40422</v>
      </c>
      <c r="B31" s="14"/>
      <c r="C31" s="20">
        <v>28.24</v>
      </c>
      <c r="D31" s="20">
        <v>38.72</v>
      </c>
      <c r="E31" s="20">
        <v>4.7</v>
      </c>
      <c r="F31" s="20">
        <v>22.83</v>
      </c>
      <c r="G31" s="20">
        <v>80.77</v>
      </c>
      <c r="H31" s="20">
        <v>82.01</v>
      </c>
      <c r="I31"/>
    </row>
    <row r="32" spans="1:9" x14ac:dyDescent="0.25">
      <c r="A32" s="17">
        <v>40513</v>
      </c>
      <c r="B32" s="14"/>
      <c r="C32" s="20">
        <v>25.47</v>
      </c>
      <c r="D32" s="20">
        <v>38.72</v>
      </c>
      <c r="E32" s="20">
        <v>7.22</v>
      </c>
      <c r="F32" s="20">
        <v>22.83</v>
      </c>
      <c r="G32" s="20">
        <v>81.13</v>
      </c>
      <c r="H32" s="20">
        <v>82.01</v>
      </c>
      <c r="I32"/>
    </row>
    <row r="33" spans="1:9" x14ac:dyDescent="0.25">
      <c r="A33" s="17">
        <v>40603</v>
      </c>
      <c r="B33" s="14"/>
      <c r="C33" s="20">
        <v>22.97</v>
      </c>
      <c r="D33" s="20">
        <v>38.72</v>
      </c>
      <c r="E33" s="20">
        <v>9.1</v>
      </c>
      <c r="F33" s="20">
        <v>22.83</v>
      </c>
      <c r="G33" s="20">
        <v>80.599999999999994</v>
      </c>
      <c r="H33" s="20">
        <v>82.01</v>
      </c>
      <c r="I33"/>
    </row>
    <row r="34" spans="1:9" x14ac:dyDescent="0.25">
      <c r="A34" s="17">
        <v>40695</v>
      </c>
      <c r="B34" s="14" t="s">
        <v>126</v>
      </c>
      <c r="C34" s="20">
        <v>22.95</v>
      </c>
      <c r="D34" s="20">
        <v>38.72</v>
      </c>
      <c r="E34" s="20">
        <v>9.3000000000000007</v>
      </c>
      <c r="F34" s="20">
        <v>22.83</v>
      </c>
      <c r="G34" s="20">
        <v>81.430000000000007</v>
      </c>
      <c r="H34" s="20">
        <v>82.01</v>
      </c>
      <c r="I34"/>
    </row>
    <row r="35" spans="1:9" x14ac:dyDescent="0.25">
      <c r="A35" s="17">
        <v>40787</v>
      </c>
      <c r="B35" s="14"/>
      <c r="C35" s="20">
        <v>23.48</v>
      </c>
      <c r="D35" s="20">
        <v>38.72</v>
      </c>
      <c r="E35" s="20">
        <v>10.63</v>
      </c>
      <c r="F35" s="20">
        <v>22.83</v>
      </c>
      <c r="G35" s="20">
        <v>80.430000000000007</v>
      </c>
      <c r="H35" s="20">
        <v>82.01</v>
      </c>
      <c r="I35"/>
    </row>
    <row r="36" spans="1:9" x14ac:dyDescent="0.25">
      <c r="A36" s="17">
        <v>40878</v>
      </c>
      <c r="B36" s="14"/>
      <c r="C36" s="20">
        <v>25.79</v>
      </c>
      <c r="D36" s="20">
        <v>38.72</v>
      </c>
      <c r="E36" s="20">
        <v>11.92</v>
      </c>
      <c r="F36" s="20">
        <v>22.83</v>
      </c>
      <c r="G36" s="20">
        <v>79.63</v>
      </c>
      <c r="H36" s="20">
        <v>82.01</v>
      </c>
      <c r="I36"/>
    </row>
    <row r="37" spans="1:9" x14ac:dyDescent="0.25">
      <c r="A37" s="17">
        <v>40969</v>
      </c>
      <c r="B37" s="14"/>
      <c r="C37" s="20">
        <v>28.4</v>
      </c>
      <c r="D37" s="20">
        <v>38.72</v>
      </c>
      <c r="E37" s="20">
        <v>13.58</v>
      </c>
      <c r="F37" s="20">
        <v>22.83</v>
      </c>
      <c r="G37" s="20">
        <v>80.23</v>
      </c>
      <c r="H37" s="20">
        <v>82.01</v>
      </c>
      <c r="I37"/>
    </row>
    <row r="38" spans="1:9" x14ac:dyDescent="0.25">
      <c r="A38" s="17">
        <v>41061</v>
      </c>
      <c r="B38" s="14" t="s">
        <v>127</v>
      </c>
      <c r="C38" s="20">
        <v>28.22</v>
      </c>
      <c r="D38" s="20">
        <v>38.72</v>
      </c>
      <c r="E38" s="20">
        <v>14.17</v>
      </c>
      <c r="F38" s="20">
        <v>22.83</v>
      </c>
      <c r="G38" s="20">
        <v>81.099999999999994</v>
      </c>
      <c r="H38" s="20">
        <v>82.01</v>
      </c>
      <c r="I38"/>
    </row>
    <row r="39" spans="1:9" x14ac:dyDescent="0.25">
      <c r="A39" s="17">
        <v>41153</v>
      </c>
      <c r="B39" s="14"/>
      <c r="C39" s="20">
        <v>28.69</v>
      </c>
      <c r="D39" s="20">
        <v>38.72</v>
      </c>
      <c r="E39" s="20">
        <v>15.21</v>
      </c>
      <c r="F39" s="20">
        <v>22.83</v>
      </c>
      <c r="G39" s="20">
        <v>80.599999999999994</v>
      </c>
      <c r="H39" s="20">
        <v>82.01</v>
      </c>
      <c r="I39"/>
    </row>
    <row r="40" spans="1:9" x14ac:dyDescent="0.25">
      <c r="A40" s="17">
        <v>41244</v>
      </c>
      <c r="B40" s="14"/>
      <c r="C40" s="20">
        <v>31.2</v>
      </c>
      <c r="D40" s="20">
        <v>38.72</v>
      </c>
      <c r="E40" s="20">
        <v>12.68</v>
      </c>
      <c r="F40" s="20">
        <v>22.83</v>
      </c>
      <c r="G40" s="20">
        <v>79.900000000000006</v>
      </c>
      <c r="H40" s="20">
        <v>82.01</v>
      </c>
      <c r="I40"/>
    </row>
    <row r="41" spans="1:9" x14ac:dyDescent="0.25">
      <c r="A41" s="17">
        <v>41334</v>
      </c>
      <c r="B41" s="14"/>
      <c r="C41" s="20">
        <v>33.93</v>
      </c>
      <c r="D41" s="20">
        <v>38.72</v>
      </c>
      <c r="E41" s="20">
        <v>12.89</v>
      </c>
      <c r="F41" s="20">
        <v>22.83</v>
      </c>
      <c r="G41" s="20">
        <v>80.17</v>
      </c>
      <c r="H41" s="20">
        <v>82.01</v>
      </c>
      <c r="I41"/>
    </row>
    <row r="42" spans="1:9" x14ac:dyDescent="0.25">
      <c r="A42" s="17">
        <v>41426</v>
      </c>
      <c r="B42" s="14" t="s">
        <v>128</v>
      </c>
      <c r="C42" s="20">
        <v>32.94</v>
      </c>
      <c r="D42" s="20">
        <v>38.72</v>
      </c>
      <c r="E42" s="20">
        <v>13.31</v>
      </c>
      <c r="F42" s="20">
        <v>22.83</v>
      </c>
      <c r="G42" s="20">
        <v>81.47</v>
      </c>
      <c r="H42" s="20">
        <v>82.01</v>
      </c>
      <c r="I42"/>
    </row>
    <row r="43" spans="1:9" x14ac:dyDescent="0.25">
      <c r="A43" s="17">
        <v>41518</v>
      </c>
      <c r="B43" s="14"/>
      <c r="C43" s="20">
        <v>32.590000000000003</v>
      </c>
      <c r="D43" s="20">
        <v>38.72</v>
      </c>
      <c r="E43" s="20">
        <v>10.93</v>
      </c>
      <c r="F43" s="20">
        <v>22.83</v>
      </c>
      <c r="G43" s="20">
        <v>82.1</v>
      </c>
      <c r="H43" s="20">
        <v>82.01</v>
      </c>
      <c r="I43"/>
    </row>
    <row r="44" spans="1:9" x14ac:dyDescent="0.25">
      <c r="A44" s="17">
        <v>41609</v>
      </c>
      <c r="B44" s="14"/>
      <c r="C44" s="20">
        <v>32.56</v>
      </c>
      <c r="D44" s="20">
        <v>38.72</v>
      </c>
      <c r="E44" s="20">
        <v>14.04</v>
      </c>
      <c r="F44" s="20">
        <v>22.83</v>
      </c>
      <c r="G44" s="20">
        <v>81.73</v>
      </c>
      <c r="H44" s="20">
        <v>82.01</v>
      </c>
      <c r="I44"/>
    </row>
    <row r="45" spans="1:9" x14ac:dyDescent="0.25">
      <c r="A45" s="17">
        <v>41699</v>
      </c>
      <c r="B45" s="14"/>
      <c r="C45" s="20">
        <v>32.92</v>
      </c>
      <c r="D45" s="20">
        <v>38.72</v>
      </c>
      <c r="E45" s="20">
        <v>14.02</v>
      </c>
      <c r="F45" s="20">
        <v>22.83</v>
      </c>
      <c r="G45" s="20">
        <v>80.63</v>
      </c>
      <c r="H45" s="20">
        <v>82.01</v>
      </c>
      <c r="I45"/>
    </row>
    <row r="46" spans="1:9" x14ac:dyDescent="0.25">
      <c r="A46" s="17">
        <v>41791</v>
      </c>
      <c r="B46" s="14" t="s">
        <v>129</v>
      </c>
      <c r="C46" s="20">
        <v>32.31</v>
      </c>
      <c r="D46" s="20">
        <v>38.72</v>
      </c>
      <c r="E46" s="20">
        <v>14.26</v>
      </c>
      <c r="F46" s="20">
        <v>22.83</v>
      </c>
      <c r="G46" s="20">
        <v>81.47</v>
      </c>
      <c r="H46" s="20">
        <v>82.01</v>
      </c>
      <c r="I46"/>
    </row>
    <row r="47" spans="1:9" x14ac:dyDescent="0.25">
      <c r="A47" s="17">
        <v>41883</v>
      </c>
      <c r="B47" s="14"/>
      <c r="C47" s="20">
        <v>32.4</v>
      </c>
      <c r="D47" s="20">
        <v>38.72</v>
      </c>
      <c r="E47" s="20">
        <v>16.12</v>
      </c>
      <c r="F47" s="20">
        <v>22.83</v>
      </c>
      <c r="G47" s="20">
        <v>81.77</v>
      </c>
      <c r="H47" s="20">
        <v>82.01</v>
      </c>
      <c r="I47"/>
    </row>
    <row r="48" spans="1:9" x14ac:dyDescent="0.25">
      <c r="A48" s="17">
        <v>41974</v>
      </c>
      <c r="B48" s="14"/>
      <c r="C48" s="20">
        <v>35.15</v>
      </c>
      <c r="D48" s="20">
        <v>38.72</v>
      </c>
      <c r="E48" s="20">
        <v>17.48</v>
      </c>
      <c r="F48" s="20">
        <v>22.83</v>
      </c>
      <c r="G48" s="20">
        <v>81.93</v>
      </c>
      <c r="H48" s="20">
        <v>82.01</v>
      </c>
      <c r="I48"/>
    </row>
    <row r="49" spans="1:9" x14ac:dyDescent="0.25">
      <c r="A49" s="17">
        <v>42064</v>
      </c>
      <c r="B49" s="14"/>
      <c r="C49" s="20">
        <v>38.36</v>
      </c>
      <c r="D49" s="20">
        <v>38.72</v>
      </c>
      <c r="E49" s="20">
        <v>18.420000000000002</v>
      </c>
      <c r="F49" s="20">
        <v>22.83</v>
      </c>
      <c r="G49" s="20">
        <v>82.1</v>
      </c>
      <c r="H49" s="20">
        <v>82.01</v>
      </c>
      <c r="I49"/>
    </row>
    <row r="50" spans="1:9" x14ac:dyDescent="0.25">
      <c r="A50" s="17">
        <v>42156</v>
      </c>
      <c r="B50" s="14" t="s">
        <v>130</v>
      </c>
      <c r="C50" s="20">
        <v>42.75</v>
      </c>
      <c r="D50" s="20">
        <v>38.72</v>
      </c>
      <c r="E50" s="20">
        <v>19.14</v>
      </c>
      <c r="F50" s="20">
        <v>22.83</v>
      </c>
      <c r="G50" s="20">
        <v>82.63</v>
      </c>
      <c r="H50" s="20">
        <v>82.01</v>
      </c>
      <c r="I50"/>
    </row>
    <row r="51" spans="1:9" x14ac:dyDescent="0.25">
      <c r="A51" s="17">
        <v>42248</v>
      </c>
      <c r="B51" s="14"/>
      <c r="C51" s="20">
        <v>47.88</v>
      </c>
      <c r="D51" s="20">
        <v>38.72</v>
      </c>
      <c r="E51" s="20">
        <v>23.89</v>
      </c>
      <c r="F51" s="20">
        <v>22.83</v>
      </c>
      <c r="G51" s="20">
        <v>82.77</v>
      </c>
      <c r="H51" s="20">
        <v>82.01</v>
      </c>
      <c r="I51"/>
    </row>
    <row r="52" spans="1:9" x14ac:dyDescent="0.25">
      <c r="A52" s="17">
        <v>42339</v>
      </c>
      <c r="B52" s="14"/>
      <c r="C52" s="20">
        <v>48.28</v>
      </c>
      <c r="D52" s="20">
        <v>38.72</v>
      </c>
      <c r="E52" s="20">
        <v>29.34</v>
      </c>
      <c r="F52" s="20">
        <v>22.83</v>
      </c>
      <c r="G52" s="20">
        <v>82.6</v>
      </c>
      <c r="H52" s="20">
        <v>82.01</v>
      </c>
      <c r="I52"/>
    </row>
    <row r="53" spans="1:9" x14ac:dyDescent="0.25">
      <c r="A53" s="17">
        <v>42430</v>
      </c>
      <c r="B53" s="14"/>
      <c r="C53" s="20">
        <v>49.16</v>
      </c>
      <c r="D53" s="20">
        <v>38.72</v>
      </c>
      <c r="E53" s="20">
        <v>32.200000000000003</v>
      </c>
      <c r="F53" s="20">
        <v>22.83</v>
      </c>
      <c r="G53" s="20">
        <v>82.97</v>
      </c>
      <c r="H53" s="20">
        <v>82.01</v>
      </c>
      <c r="I53"/>
    </row>
    <row r="54" spans="1:9" x14ac:dyDescent="0.25">
      <c r="A54" s="17">
        <v>42522</v>
      </c>
      <c r="B54" s="14" t="s">
        <v>131</v>
      </c>
      <c r="C54" s="20">
        <v>50.51</v>
      </c>
      <c r="D54" s="20">
        <v>38.72</v>
      </c>
      <c r="E54" s="20">
        <v>41.1</v>
      </c>
      <c r="F54" s="20">
        <v>22.83</v>
      </c>
      <c r="G54" s="20">
        <v>83.43</v>
      </c>
      <c r="H54" s="20">
        <v>82.01</v>
      </c>
      <c r="I54"/>
    </row>
    <row r="55" spans="1:9" x14ac:dyDescent="0.25">
      <c r="A55" s="17">
        <v>42614</v>
      </c>
      <c r="B55" s="14"/>
      <c r="C55" s="20">
        <v>52.78</v>
      </c>
      <c r="D55" s="20">
        <v>38.72</v>
      </c>
      <c r="E55" s="20">
        <v>40.04</v>
      </c>
      <c r="F55" s="20">
        <v>22.83</v>
      </c>
      <c r="G55" s="20">
        <v>83.87</v>
      </c>
      <c r="H55" s="20">
        <v>82.01</v>
      </c>
      <c r="I55"/>
    </row>
    <row r="56" spans="1:9" x14ac:dyDescent="0.25">
      <c r="A56" s="17">
        <v>42705</v>
      </c>
      <c r="B56" s="14"/>
      <c r="C56" s="20">
        <v>53.63</v>
      </c>
      <c r="D56" s="20">
        <v>38.72</v>
      </c>
      <c r="E56" s="20">
        <v>38.58</v>
      </c>
      <c r="F56" s="20">
        <v>22.83</v>
      </c>
      <c r="G56" s="20">
        <v>83.87</v>
      </c>
      <c r="H56" s="20">
        <v>82.01</v>
      </c>
      <c r="I56"/>
    </row>
    <row r="57" spans="1:9" x14ac:dyDescent="0.25">
      <c r="A57" s="17">
        <v>42795</v>
      </c>
      <c r="B57" s="14"/>
      <c r="C57" s="20">
        <v>54.97</v>
      </c>
      <c r="D57" s="20">
        <v>38.72</v>
      </c>
      <c r="E57" s="20">
        <v>40.21</v>
      </c>
      <c r="F57" s="20">
        <v>22.83</v>
      </c>
      <c r="G57" s="20">
        <v>83.8</v>
      </c>
      <c r="H57" s="20">
        <v>82.01</v>
      </c>
      <c r="I57"/>
    </row>
    <row r="58" spans="1:9" x14ac:dyDescent="0.25">
      <c r="A58" s="17">
        <v>42887</v>
      </c>
      <c r="B58" s="14" t="s">
        <v>132</v>
      </c>
      <c r="C58" s="20">
        <v>53.9</v>
      </c>
      <c r="D58" s="20">
        <v>38.72</v>
      </c>
      <c r="E58" s="20">
        <v>40.32</v>
      </c>
      <c r="F58" s="20">
        <v>22.83</v>
      </c>
      <c r="G58" s="20">
        <v>83</v>
      </c>
      <c r="H58" s="20">
        <v>82.01</v>
      </c>
      <c r="I58"/>
    </row>
    <row r="59" spans="1:9" x14ac:dyDescent="0.25">
      <c r="A59" s="17">
        <v>42979</v>
      </c>
      <c r="B59" s="14"/>
      <c r="C59" s="20">
        <v>49.79</v>
      </c>
      <c r="D59" s="20">
        <v>38.72</v>
      </c>
      <c r="E59" s="20">
        <v>35</v>
      </c>
      <c r="F59" s="20">
        <v>22.83</v>
      </c>
      <c r="G59" s="20">
        <v>81.5</v>
      </c>
      <c r="H59" s="20">
        <v>82.01</v>
      </c>
      <c r="I59"/>
    </row>
    <row r="60" spans="1:9" x14ac:dyDescent="0.25">
      <c r="A60" s="17">
        <v>43070</v>
      </c>
      <c r="B60" s="14"/>
      <c r="C60" s="20"/>
      <c r="D60" s="20"/>
      <c r="E60" s="20"/>
      <c r="F60" s="20"/>
      <c r="G60" s="20"/>
      <c r="H60" s="20"/>
      <c r="I60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9" t="s">
        <v>46</v>
      </c>
      <c r="B1" s="9"/>
      <c r="C1" s="46"/>
      <c r="D1" s="46"/>
    </row>
    <row r="2" spans="1:4" ht="11.25" customHeight="1" x14ac:dyDescent="0.25">
      <c r="A2" s="3" t="s">
        <v>10</v>
      </c>
      <c r="B2" s="9"/>
      <c r="C2" s="46"/>
      <c r="D2" s="46"/>
    </row>
    <row r="3" spans="1:4" ht="11.25" customHeight="1" x14ac:dyDescent="0.25">
      <c r="A3" s="9" t="s">
        <v>82</v>
      </c>
      <c r="B3" s="47"/>
      <c r="C3" s="46"/>
      <c r="D3" s="46"/>
    </row>
    <row r="4" spans="1:4" ht="11.25" customHeight="1" x14ac:dyDescent="0.25">
      <c r="A4" s="9"/>
      <c r="B4" s="47"/>
      <c r="C4" s="46"/>
      <c r="D4" s="46"/>
    </row>
    <row r="5" spans="1:4" ht="11.25" customHeight="1" x14ac:dyDescent="0.25">
      <c r="A5" s="9" t="s">
        <v>83</v>
      </c>
      <c r="B5" s="9" t="s">
        <v>84</v>
      </c>
      <c r="C5" s="46"/>
      <c r="D5" s="46"/>
    </row>
    <row r="6" spans="1:4" ht="11.25" customHeight="1" x14ac:dyDescent="0.25">
      <c r="A6" s="46" t="s">
        <v>21</v>
      </c>
      <c r="B6" s="48" t="s">
        <v>11</v>
      </c>
      <c r="C6" s="46"/>
      <c r="D6" s="46"/>
    </row>
    <row r="7" spans="1:4" ht="11.25" customHeight="1" x14ac:dyDescent="0.25">
      <c r="A7" s="46" t="s">
        <v>87</v>
      </c>
      <c r="B7" s="48" t="s">
        <v>92</v>
      </c>
      <c r="C7" s="46"/>
      <c r="D7" s="46"/>
    </row>
    <row r="8" spans="1:4" ht="11.25" customHeight="1" x14ac:dyDescent="0.25">
      <c r="A8" s="46" t="s">
        <v>79</v>
      </c>
      <c r="B8" s="48" t="s">
        <v>73</v>
      </c>
      <c r="C8" s="46"/>
      <c r="D8" s="46"/>
    </row>
    <row r="9" spans="1:4" ht="11.25" customHeight="1" x14ac:dyDescent="0.25">
      <c r="A9" s="46" t="s">
        <v>114</v>
      </c>
      <c r="B9" s="48" t="s">
        <v>50</v>
      </c>
      <c r="C9" s="46"/>
      <c r="D9" s="46"/>
    </row>
    <row r="10" spans="1:4" ht="11.25" customHeight="1" x14ac:dyDescent="0.25">
      <c r="A10" s="46" t="s">
        <v>115</v>
      </c>
      <c r="B10" s="48" t="s">
        <v>135</v>
      </c>
      <c r="C10" s="46"/>
      <c r="D10" s="46"/>
    </row>
    <row r="11" spans="1:4" ht="11.25" customHeight="1" x14ac:dyDescent="0.25">
      <c r="A11" s="46" t="s">
        <v>117</v>
      </c>
      <c r="B11" s="48" t="s">
        <v>16</v>
      </c>
      <c r="C11" s="46"/>
      <c r="D11" s="46"/>
    </row>
    <row r="12" spans="1:4" ht="11.25" customHeight="1" x14ac:dyDescent="0.25">
      <c r="A12" s="46" t="s">
        <v>119</v>
      </c>
      <c r="B12" s="48" t="s">
        <v>47</v>
      </c>
      <c r="C12" s="46"/>
      <c r="D12" s="46"/>
    </row>
    <row r="13" spans="1:4" ht="11.25" customHeight="1" x14ac:dyDescent="0.25">
      <c r="A13" s="46" t="s">
        <v>38</v>
      </c>
      <c r="B13" s="48" t="s">
        <v>86</v>
      </c>
      <c r="C13" s="46"/>
      <c r="D13" s="46"/>
    </row>
    <row r="14" spans="1:4" ht="11.25" customHeight="1" x14ac:dyDescent="0.25">
      <c r="A14" s="46"/>
      <c r="B14" s="46"/>
      <c r="C14" s="46"/>
      <c r="D14" s="46"/>
    </row>
    <row r="15" spans="1:4" ht="11.25" customHeight="1" x14ac:dyDescent="0.25">
      <c r="A15" s="46"/>
      <c r="B15" s="46"/>
      <c r="C15" s="46"/>
      <c r="D15" s="46"/>
    </row>
    <row r="16" spans="1:4" ht="11.25" customHeight="1" x14ac:dyDescent="0.25">
      <c r="A16" s="46"/>
      <c r="B16" s="46"/>
      <c r="C16" s="46"/>
      <c r="D16" s="46"/>
    </row>
    <row r="17" spans="1:4" ht="11.25" customHeight="1" x14ac:dyDescent="0.25">
      <c r="A17" s="46"/>
      <c r="B17" s="46"/>
      <c r="C17" s="46"/>
      <c r="D17" s="46"/>
    </row>
    <row r="18" spans="1:4" ht="11.25" customHeight="1" x14ac:dyDescent="0.25">
      <c r="A18" s="46"/>
      <c r="B18" s="46"/>
      <c r="C18" s="46"/>
      <c r="D18" s="46"/>
    </row>
    <row r="19" spans="1:4" ht="11.25" customHeight="1" x14ac:dyDescent="0.25">
      <c r="A19" s="46"/>
      <c r="B19" s="46"/>
      <c r="C19" s="46"/>
      <c r="D19" s="46"/>
    </row>
    <row r="20" spans="1:4" ht="11.25" customHeight="1" x14ac:dyDescent="0.25">
      <c r="A20" s="46"/>
      <c r="B20" s="46"/>
      <c r="C20" s="46"/>
      <c r="D20" s="46"/>
    </row>
    <row r="21" spans="1:4" ht="11.25" customHeight="1" x14ac:dyDescent="0.25">
      <c r="A21" s="46"/>
      <c r="B21" s="46"/>
      <c r="C21" s="46"/>
      <c r="D21" s="46"/>
    </row>
    <row r="22" spans="1:4" ht="11.25" customHeight="1" x14ac:dyDescent="0.25">
      <c r="A22" s="46"/>
      <c r="B22" s="46"/>
      <c r="C22" s="46"/>
      <c r="D22" s="46"/>
    </row>
    <row r="23" spans="1:4" ht="11.25" customHeight="1" x14ac:dyDescent="0.25">
      <c r="A23" s="46"/>
      <c r="B23" s="46"/>
      <c r="C23" s="46"/>
      <c r="D23" s="46"/>
    </row>
    <row r="24" spans="1:4" ht="11.25" customHeight="1" x14ac:dyDescent="0.25">
      <c r="A24" s="46"/>
      <c r="B24" s="46"/>
      <c r="C24" s="46"/>
      <c r="D24" s="46"/>
    </row>
    <row r="25" spans="1:4" ht="11.25" customHeight="1" x14ac:dyDescent="0.25">
      <c r="A25" s="46"/>
      <c r="B25" s="46"/>
      <c r="C25" s="46"/>
      <c r="D25" s="46"/>
    </row>
    <row r="26" spans="1:4" ht="11.25" customHeight="1" x14ac:dyDescent="0.25">
      <c r="A26" s="46"/>
      <c r="B26" s="46"/>
      <c r="C26" s="46"/>
      <c r="D26" s="46"/>
    </row>
    <row r="27" spans="1:4" ht="11.25" customHeight="1" x14ac:dyDescent="0.25">
      <c r="A27" s="46"/>
      <c r="B27" s="46"/>
      <c r="C27" s="46"/>
      <c r="D27" s="46"/>
    </row>
    <row r="28" spans="1:4" ht="11.25" customHeight="1" x14ac:dyDescent="0.25">
      <c r="A28" s="46"/>
      <c r="B28" s="46"/>
      <c r="C28" s="46"/>
      <c r="D28" s="46"/>
    </row>
    <row r="29" spans="1:4" ht="11.25" customHeight="1" x14ac:dyDescent="0.25">
      <c r="A29" s="46"/>
      <c r="B29" s="46"/>
      <c r="C29" s="46"/>
      <c r="D29" s="46"/>
    </row>
    <row r="30" spans="1:4" ht="11.25" customHeight="1" x14ac:dyDescent="0.25">
      <c r="A30" s="46"/>
      <c r="B30" s="46"/>
      <c r="C30" s="46"/>
      <c r="D30" s="46"/>
    </row>
    <row r="31" spans="1:4" ht="11.25" customHeight="1" x14ac:dyDescent="0.25">
      <c r="A31" s="46"/>
      <c r="B31" s="46"/>
      <c r="C31" s="46"/>
      <c r="D31" s="46"/>
    </row>
    <row r="32" spans="1:4" ht="11.25" customHeight="1" x14ac:dyDescent="0.25">
      <c r="A32" s="46"/>
      <c r="B32" s="46"/>
      <c r="C32" s="46"/>
      <c r="D32" s="46"/>
    </row>
    <row r="33" spans="1:4" ht="11.25" customHeight="1" x14ac:dyDescent="0.25">
      <c r="A33" s="46"/>
      <c r="B33" s="46"/>
      <c r="C33" s="46"/>
      <c r="D33" s="46"/>
    </row>
    <row r="34" spans="1:4" ht="11.25" customHeight="1" x14ac:dyDescent="0.25">
      <c r="A34" s="46"/>
      <c r="B34" s="46"/>
      <c r="C34" s="46"/>
      <c r="D34" s="46"/>
    </row>
    <row r="35" spans="1:4" ht="11.25" customHeight="1" x14ac:dyDescent="0.25">
      <c r="A35" s="46"/>
      <c r="B35" s="46"/>
      <c r="C35" s="46"/>
      <c r="D35" s="46"/>
    </row>
    <row r="36" spans="1:4" ht="11.25" customHeight="1" x14ac:dyDescent="0.25">
      <c r="A36" s="46"/>
      <c r="B36" s="46"/>
      <c r="C36" s="46"/>
      <c r="D36" s="46"/>
    </row>
    <row r="37" spans="1:4" ht="11.25" customHeight="1" x14ac:dyDescent="0.25">
      <c r="A37" s="46"/>
      <c r="B37" s="46"/>
      <c r="C37" s="46"/>
      <c r="D37" s="46"/>
    </row>
    <row r="38" spans="1:4" ht="11.25" customHeight="1" x14ac:dyDescent="0.25">
      <c r="A38" s="46"/>
      <c r="B38" s="46"/>
      <c r="C38" s="46"/>
      <c r="D38" s="46"/>
    </row>
    <row r="39" spans="1:4" ht="11.25" customHeight="1" x14ac:dyDescent="0.25">
      <c r="A39" s="46"/>
      <c r="B39" s="46"/>
      <c r="C39" s="46"/>
      <c r="D39" s="46"/>
    </row>
    <row r="40" spans="1:4" ht="11.25" customHeight="1" x14ac:dyDescent="0.25">
      <c r="A40" s="46"/>
      <c r="B40" s="46"/>
      <c r="C40" s="46"/>
      <c r="D40" s="46"/>
    </row>
    <row r="41" spans="1:4" ht="11.25" customHeight="1" x14ac:dyDescent="0.25">
      <c r="A41" s="46"/>
      <c r="B41" s="46"/>
      <c r="C41" s="46"/>
      <c r="D41" s="46"/>
    </row>
    <row r="42" spans="1:4" ht="11.25" customHeight="1" x14ac:dyDescent="0.25">
      <c r="A42" s="46"/>
      <c r="B42" s="46"/>
      <c r="C42" s="46"/>
      <c r="D42" s="46"/>
    </row>
    <row r="43" spans="1:4" ht="11.25" customHeight="1" x14ac:dyDescent="0.25">
      <c r="A43" s="46"/>
      <c r="B43" s="46"/>
      <c r="C43" s="46"/>
      <c r="D43" s="46"/>
    </row>
    <row r="44" spans="1:4" ht="11.25" customHeight="1" x14ac:dyDescent="0.25">
      <c r="A44" s="46"/>
      <c r="B44" s="46"/>
      <c r="C44" s="46"/>
      <c r="D44" s="46"/>
    </row>
    <row r="45" spans="1:4" ht="11.25" customHeight="1" x14ac:dyDescent="0.25">
      <c r="A45" s="46"/>
      <c r="B45" s="46"/>
      <c r="C45" s="46"/>
      <c r="D45" s="46"/>
    </row>
    <row r="46" spans="1:4" ht="11.25" customHeight="1" x14ac:dyDescent="0.25">
      <c r="A46" s="46"/>
      <c r="B46" s="46"/>
      <c r="C46" s="46"/>
      <c r="D46" s="46"/>
    </row>
    <row r="47" spans="1:4" ht="11.25" customHeight="1" x14ac:dyDescent="0.25">
      <c r="A47" s="46"/>
      <c r="B47" s="46"/>
      <c r="C47" s="46"/>
      <c r="D47" s="46"/>
    </row>
    <row r="48" spans="1:4" ht="11.25" customHeight="1" x14ac:dyDescent="0.25">
      <c r="A48" s="46"/>
      <c r="B48" s="46"/>
      <c r="C48" s="46"/>
      <c r="D48" s="46"/>
    </row>
    <row r="49" spans="1:4" ht="11.25" customHeight="1" x14ac:dyDescent="0.25">
      <c r="A49" s="46"/>
      <c r="B49" s="46"/>
      <c r="C49" s="46"/>
      <c r="D49" s="46"/>
    </row>
    <row r="50" spans="1:4" ht="11.25" customHeight="1" x14ac:dyDescent="0.25">
      <c r="A50" s="46"/>
      <c r="B50" s="46"/>
      <c r="C50" s="46"/>
      <c r="D50" s="46"/>
    </row>
    <row r="51" spans="1:4" ht="11.25" customHeight="1" x14ac:dyDescent="0.25">
      <c r="A51" s="46"/>
      <c r="B51" s="46"/>
      <c r="C51" s="46"/>
      <c r="D51" s="46"/>
    </row>
    <row r="52" spans="1:4" ht="11.25" customHeight="1" x14ac:dyDescent="0.25">
      <c r="A52" s="46"/>
      <c r="B52" s="46"/>
      <c r="C52" s="46"/>
      <c r="D52" s="46"/>
    </row>
    <row r="53" spans="1:4" ht="11.25" customHeight="1" x14ac:dyDescent="0.25">
      <c r="A53" s="46"/>
      <c r="B53" s="46"/>
      <c r="C53" s="46"/>
      <c r="D53" s="46"/>
    </row>
    <row r="54" spans="1:4" ht="11.25" customHeight="1" x14ac:dyDescent="0.25">
      <c r="A54" s="46"/>
      <c r="B54" s="46"/>
      <c r="C54" s="46"/>
      <c r="D54" s="46"/>
    </row>
    <row r="55" spans="1:4" ht="11.25" customHeight="1" x14ac:dyDescent="0.25">
      <c r="A55" s="46"/>
      <c r="B55" s="46"/>
      <c r="C55" s="46"/>
      <c r="D55" s="46"/>
    </row>
    <row r="56" spans="1:4" ht="11.25" customHeight="1" x14ac:dyDescent="0.25">
      <c r="A56" s="46"/>
      <c r="B56" s="46"/>
      <c r="C56" s="46"/>
      <c r="D56" s="46"/>
    </row>
    <row r="57" spans="1:4" ht="11.25" customHeight="1" x14ac:dyDescent="0.25">
      <c r="A57" s="46"/>
      <c r="B57" s="46"/>
      <c r="C57" s="46"/>
      <c r="D57" s="46"/>
    </row>
    <row r="58" spans="1:4" ht="11.25" customHeight="1" x14ac:dyDescent="0.25">
      <c r="A58" s="46"/>
      <c r="B58" s="46"/>
      <c r="C58" s="46"/>
      <c r="D58" s="46"/>
    </row>
    <row r="59" spans="1:4" ht="11.25" customHeight="1" x14ac:dyDescent="0.25">
      <c r="A59" s="46"/>
      <c r="B59" s="46"/>
      <c r="C59" s="46"/>
      <c r="D59" s="46"/>
    </row>
    <row r="60" spans="1:4" ht="11.25" customHeight="1" x14ac:dyDescent="0.25">
      <c r="A60" s="46"/>
      <c r="B60" s="46"/>
      <c r="C60" s="46"/>
      <c r="D60" s="46"/>
    </row>
    <row r="61" spans="1:4" ht="11.25" customHeight="1" x14ac:dyDescent="0.25">
      <c r="A61" s="46"/>
      <c r="B61" s="46"/>
      <c r="C61" s="46"/>
      <c r="D61" s="46"/>
    </row>
    <row r="62" spans="1:4" ht="11.25" customHeight="1" x14ac:dyDescent="0.25">
      <c r="A62" s="46"/>
      <c r="B62" s="46"/>
      <c r="C62" s="46"/>
      <c r="D62" s="46"/>
    </row>
    <row r="63" spans="1:4" ht="11.25" customHeight="1" x14ac:dyDescent="0.25">
      <c r="A63" s="46"/>
      <c r="B63" s="46"/>
      <c r="C63" s="46"/>
      <c r="D63" s="46"/>
    </row>
    <row r="64" spans="1:4" ht="11.25" customHeight="1" x14ac:dyDescent="0.25">
      <c r="A64" s="46"/>
      <c r="B64" s="46"/>
      <c r="C64" s="46"/>
      <c r="D64" s="46"/>
    </row>
    <row r="65" spans="1:4" ht="11.25" customHeight="1" x14ac:dyDescent="0.25">
      <c r="A65" s="46"/>
      <c r="B65" s="46"/>
      <c r="C65" s="46"/>
      <c r="D65" s="46"/>
    </row>
    <row r="66" spans="1:4" ht="11.25" customHeight="1" x14ac:dyDescent="0.25">
      <c r="A66" s="46"/>
      <c r="B66" s="46"/>
      <c r="C66" s="46"/>
      <c r="D66" s="46"/>
    </row>
    <row r="67" spans="1:4" ht="11.25" customHeight="1" x14ac:dyDescent="0.25">
      <c r="A67" s="46"/>
      <c r="B67" s="46"/>
      <c r="C67" s="46"/>
      <c r="D67" s="46"/>
    </row>
    <row r="68" spans="1:4" ht="11.25" customHeight="1" x14ac:dyDescent="0.25">
      <c r="A68" s="46"/>
      <c r="B68" s="46"/>
      <c r="C68" s="46"/>
      <c r="D68" s="46"/>
    </row>
    <row r="69" spans="1:4" ht="11.25" customHeight="1" x14ac:dyDescent="0.25">
      <c r="A69" s="46"/>
      <c r="B69" s="46"/>
      <c r="C69" s="46"/>
      <c r="D69" s="46"/>
    </row>
    <row r="70" spans="1:4" ht="11.25" customHeight="1" x14ac:dyDescent="0.25">
      <c r="A70" s="46"/>
      <c r="B70" s="46"/>
      <c r="C70" s="46"/>
      <c r="D70" s="46"/>
    </row>
    <row r="71" spans="1:4" ht="11.25" customHeight="1" x14ac:dyDescent="0.25">
      <c r="A71" s="46"/>
      <c r="B71" s="46"/>
      <c r="C71" s="46"/>
      <c r="D71" s="46"/>
    </row>
    <row r="72" spans="1:4" ht="11.25" customHeight="1" x14ac:dyDescent="0.25">
      <c r="A72" s="46"/>
      <c r="B72" s="46"/>
      <c r="C72" s="46"/>
      <c r="D72" s="46"/>
    </row>
    <row r="73" spans="1:4" ht="11.25" customHeight="1" x14ac:dyDescent="0.25">
      <c r="A73" s="46"/>
      <c r="B73" s="46"/>
      <c r="C73" s="46"/>
      <c r="D73" s="46"/>
    </row>
    <row r="74" spans="1:4" ht="11.25" customHeight="1" x14ac:dyDescent="0.25">
      <c r="A74" s="46"/>
      <c r="B74" s="46"/>
      <c r="C74" s="46"/>
      <c r="D74" s="46"/>
    </row>
    <row r="75" spans="1:4" ht="11.25" customHeight="1" x14ac:dyDescent="0.25">
      <c r="A75" s="46"/>
      <c r="B75" s="46"/>
      <c r="C75" s="46"/>
      <c r="D75" s="46"/>
    </row>
    <row r="76" spans="1:4" ht="11.25" customHeight="1" x14ac:dyDescent="0.25">
      <c r="A76" s="46"/>
      <c r="B76" s="46"/>
      <c r="C76" s="46"/>
      <c r="D76" s="46"/>
    </row>
    <row r="77" spans="1:4" ht="11.25" customHeight="1" x14ac:dyDescent="0.25">
      <c r="A77" s="46"/>
      <c r="B77" s="46"/>
      <c r="C77" s="46"/>
      <c r="D77" s="46"/>
    </row>
    <row r="78" spans="1:4" ht="11.25" customHeight="1" x14ac:dyDescent="0.25">
      <c r="A78" s="46"/>
      <c r="B78" s="46"/>
      <c r="C78" s="46"/>
      <c r="D78" s="46"/>
    </row>
    <row r="79" spans="1:4" ht="11.25" customHeight="1" x14ac:dyDescent="0.25">
      <c r="A79" s="46"/>
      <c r="B79" s="46"/>
      <c r="C79" s="46"/>
      <c r="D79" s="46"/>
    </row>
    <row r="80" spans="1:4" ht="11.25" customHeight="1" x14ac:dyDescent="0.25">
      <c r="A80" s="46"/>
      <c r="B80" s="46"/>
      <c r="C80" s="46"/>
      <c r="D80" s="46"/>
    </row>
    <row r="81" spans="1:4" ht="11.25" customHeight="1" x14ac:dyDescent="0.25">
      <c r="A81" s="46"/>
      <c r="B81" s="46"/>
      <c r="C81" s="46"/>
      <c r="D81" s="46"/>
    </row>
    <row r="82" spans="1:4" ht="11.25" customHeight="1" x14ac:dyDescent="0.25">
      <c r="A82" s="46"/>
      <c r="B82" s="46"/>
      <c r="C82" s="46"/>
      <c r="D82" s="46"/>
    </row>
    <row r="83" spans="1:4" ht="11.25" customHeight="1" x14ac:dyDescent="0.25">
      <c r="A83" s="46"/>
      <c r="B83" s="46"/>
      <c r="C83" s="46"/>
      <c r="D83" s="46"/>
    </row>
    <row r="84" spans="1:4" ht="11.25" customHeight="1" x14ac:dyDescent="0.25">
      <c r="A84" s="46"/>
      <c r="B84" s="46"/>
      <c r="C84" s="46"/>
      <c r="D84" s="46"/>
    </row>
    <row r="85" spans="1:4" ht="11.25" customHeight="1" x14ac:dyDescent="0.25">
      <c r="A85" s="46"/>
      <c r="B85" s="46"/>
      <c r="C85" s="46"/>
      <c r="D85" s="46"/>
    </row>
    <row r="86" spans="1:4" ht="11.25" customHeight="1" x14ac:dyDescent="0.25">
      <c r="A86" s="46"/>
      <c r="B86" s="46"/>
      <c r="C86" s="46"/>
      <c r="D86" s="46"/>
    </row>
    <row r="87" spans="1:4" ht="11.25" customHeight="1" x14ac:dyDescent="0.25">
      <c r="A87" s="46"/>
      <c r="B87" s="46"/>
      <c r="C87" s="46"/>
      <c r="D87" s="46"/>
    </row>
    <row r="88" spans="1:4" ht="11.25" customHeight="1" x14ac:dyDescent="0.25">
      <c r="A88" s="46"/>
      <c r="B88" s="46"/>
      <c r="C88" s="46"/>
      <c r="D88" s="46"/>
    </row>
    <row r="89" spans="1:4" ht="11.25" customHeight="1" x14ac:dyDescent="0.25">
      <c r="A89" s="46"/>
      <c r="B89" s="46"/>
      <c r="C89" s="46"/>
      <c r="D89" s="46"/>
    </row>
    <row r="90" spans="1:4" ht="11.25" customHeight="1" x14ac:dyDescent="0.25">
      <c r="A90" s="46"/>
      <c r="B90" s="46"/>
      <c r="C90" s="46"/>
      <c r="D90" s="46"/>
    </row>
    <row r="91" spans="1:4" ht="11.25" customHeight="1" x14ac:dyDescent="0.25">
      <c r="A91" s="46"/>
      <c r="B91" s="46"/>
      <c r="C91" s="46"/>
      <c r="D91" s="46"/>
    </row>
    <row r="92" spans="1:4" ht="11.25" customHeight="1" x14ac:dyDescent="0.25">
      <c r="A92" s="46"/>
      <c r="B92" s="46"/>
      <c r="C92" s="46"/>
      <c r="D92" s="46"/>
    </row>
    <row r="93" spans="1:4" ht="11.25" customHeight="1" x14ac:dyDescent="0.25">
      <c r="A93" s="46"/>
      <c r="B93" s="46"/>
      <c r="C93" s="46"/>
      <c r="D93" s="46"/>
    </row>
    <row r="94" spans="1:4" ht="11.25" customHeight="1" x14ac:dyDescent="0.25">
      <c r="A94" s="46"/>
      <c r="B94" s="46"/>
      <c r="C94" s="46"/>
      <c r="D94" s="46"/>
    </row>
    <row r="95" spans="1:4" ht="11.25" customHeight="1" x14ac:dyDescent="0.25">
      <c r="A95" s="46"/>
      <c r="B95" s="46"/>
      <c r="C95" s="46"/>
      <c r="D95" s="46"/>
    </row>
    <row r="96" spans="1:4" ht="11.25" customHeight="1" x14ac:dyDescent="0.25">
      <c r="A96" s="46"/>
      <c r="B96" s="46"/>
      <c r="C96" s="46"/>
      <c r="D96" s="46"/>
    </row>
    <row r="97" spans="1:4" ht="11.25" customHeight="1" x14ac:dyDescent="0.25">
      <c r="A97" s="46"/>
      <c r="B97" s="46"/>
      <c r="C97" s="46"/>
      <c r="D97" s="46"/>
    </row>
    <row r="98" spans="1:4" ht="11.25" customHeight="1" x14ac:dyDescent="0.25">
      <c r="A98" s="46"/>
      <c r="B98" s="46"/>
      <c r="C98" s="46"/>
      <c r="D98" s="46"/>
    </row>
    <row r="99" spans="1:4" ht="11.25" customHeight="1" x14ac:dyDescent="0.25">
      <c r="A99" s="46"/>
      <c r="B99" s="46"/>
      <c r="C99" s="46"/>
      <c r="D99" s="46"/>
    </row>
    <row r="100" spans="1:4" ht="11.25" customHeight="1" x14ac:dyDescent="0.25">
      <c r="A100" s="46"/>
      <c r="B100" s="46"/>
      <c r="C100" s="46"/>
      <c r="D100" s="46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V-1'!A1" display="Employment and hours worked¹"/>
    <hyperlink ref="B7" location="'V-2'!A1" display="Persons outside the labour market and breakdown by group"/>
    <hyperlink ref="B8" location="'V-3'!A1" display="Unemployment by duration¹"/>
    <hyperlink ref="B9" location="'V-4'!A1" display="Contribution to changes in unemployment rate "/>
    <hyperlink ref="B10" location="'V-5'!A1" display="Companies planning to change staffing levels within 6 months"/>
    <hyperlink ref="B11" location="'V-6'!A1" display="Firms considering themselves short-staffed¹"/>
    <hyperlink ref="B12" location="'V-7'!A1" display="Temporary employment agencies and foreign service firms and their employees"/>
    <hyperlink ref="B13" location="'V-8'!A1" display="Factor utilisation and labour participation¹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E64"/>
  <sheetViews>
    <sheetView workbookViewId="0">
      <pane xSplit="1" ySplit="12" topLeftCell="B58" activePane="bottomRight" state="frozen"/>
      <selection activeCell="K3" sqref="K3"/>
      <selection pane="topRight" activeCell="K3" sqref="K3"/>
      <selection pane="bottomLeft" activeCell="K3" sqref="K3"/>
      <selection pane="bottomRight"/>
    </sheetView>
  </sheetViews>
  <sheetFormatPr defaultColWidth="9.140625" defaultRowHeight="15" x14ac:dyDescent="0.25"/>
  <cols>
    <col min="1" max="1" width="11.7109375" style="2" customWidth="1"/>
    <col min="2" max="16384" width="9.140625" style="2"/>
  </cols>
  <sheetData>
    <row r="1" spans="1:5" x14ac:dyDescent="0.25">
      <c r="A1" s="14"/>
      <c r="B1" s="13" t="s">
        <v>46</v>
      </c>
      <c r="C1" s="14"/>
      <c r="D1" s="14"/>
      <c r="E1" s="14"/>
    </row>
    <row r="2" spans="1:5" x14ac:dyDescent="0.25">
      <c r="A2" s="14"/>
      <c r="B2" s="13" t="s">
        <v>10</v>
      </c>
      <c r="C2" s="14"/>
      <c r="D2" s="14"/>
      <c r="E2" s="14"/>
    </row>
    <row r="3" spans="1:5" x14ac:dyDescent="0.25">
      <c r="A3" s="14"/>
      <c r="B3" s="11" t="s">
        <v>17</v>
      </c>
      <c r="C3" s="14"/>
      <c r="D3" s="14"/>
      <c r="E3" s="14"/>
    </row>
    <row r="4" spans="1:5" x14ac:dyDescent="0.25">
      <c r="A4" s="14"/>
      <c r="B4" s="10" t="s">
        <v>11</v>
      </c>
      <c r="C4" s="10"/>
      <c r="D4" s="14"/>
      <c r="E4" s="14"/>
    </row>
    <row r="5" spans="1:5" x14ac:dyDescent="0.25">
      <c r="A5" s="14"/>
      <c r="B5" s="10" t="s">
        <v>57</v>
      </c>
      <c r="C5" s="10"/>
      <c r="D5" s="14"/>
      <c r="E5" s="14"/>
    </row>
    <row r="6" spans="1:5" x14ac:dyDescent="0.25">
      <c r="A6" s="14"/>
      <c r="B6" s="10" t="s">
        <v>12</v>
      </c>
      <c r="C6" s="10"/>
      <c r="D6" s="14"/>
      <c r="E6" s="14"/>
    </row>
    <row r="7" spans="1:5" x14ac:dyDescent="0.25">
      <c r="A7" s="14"/>
      <c r="B7" s="15" t="s">
        <v>112</v>
      </c>
      <c r="C7" s="15"/>
      <c r="D7" s="14"/>
      <c r="E7" s="14"/>
    </row>
    <row r="8" spans="1:5" x14ac:dyDescent="0.25">
      <c r="A8" s="14"/>
      <c r="B8" s="10" t="s">
        <v>13</v>
      </c>
      <c r="C8" s="10"/>
      <c r="D8" s="13"/>
      <c r="E8" s="14"/>
    </row>
    <row r="9" spans="1:5" x14ac:dyDescent="0.25">
      <c r="A9" s="10"/>
      <c r="B9" s="14"/>
      <c r="C9" s="14"/>
      <c r="D9" s="14"/>
      <c r="E9" s="14"/>
    </row>
    <row r="10" spans="1:5" x14ac:dyDescent="0.25">
      <c r="A10" s="16"/>
      <c r="B10" s="14"/>
      <c r="C10" s="14"/>
      <c r="D10" s="14"/>
      <c r="E10" s="14"/>
    </row>
    <row r="11" spans="1:5" x14ac:dyDescent="0.25">
      <c r="A11" s="16"/>
      <c r="B11" s="14"/>
      <c r="C11" s="14"/>
      <c r="D11" s="14"/>
      <c r="E11" s="14"/>
    </row>
    <row r="12" spans="1:5" s="21" customFormat="1" x14ac:dyDescent="0.25">
      <c r="A12" s="13"/>
      <c r="B12" s="16"/>
      <c r="C12" s="13" t="s">
        <v>14</v>
      </c>
      <c r="D12" s="13" t="s">
        <v>9</v>
      </c>
      <c r="E12" s="13" t="s">
        <v>15</v>
      </c>
    </row>
    <row r="13" spans="1:5" x14ac:dyDescent="0.25">
      <c r="A13" s="17">
        <v>38412</v>
      </c>
      <c r="B13" s="18"/>
      <c r="C13" s="12">
        <v>2.62</v>
      </c>
      <c r="D13" s="12">
        <v>0.33</v>
      </c>
      <c r="E13" s="12">
        <v>2.96</v>
      </c>
    </row>
    <row r="14" spans="1:5" x14ac:dyDescent="0.25">
      <c r="A14" s="17">
        <v>38504</v>
      </c>
      <c r="B14" s="18" t="s">
        <v>99</v>
      </c>
      <c r="C14" s="12">
        <v>3.45</v>
      </c>
      <c r="D14" s="12">
        <v>1.35</v>
      </c>
      <c r="E14" s="12">
        <v>4.8499999999999996</v>
      </c>
    </row>
    <row r="15" spans="1:5" x14ac:dyDescent="0.25">
      <c r="A15" s="17">
        <v>38596</v>
      </c>
      <c r="B15" s="18"/>
      <c r="C15" s="12">
        <v>3.76</v>
      </c>
      <c r="D15" s="12">
        <v>1.18</v>
      </c>
      <c r="E15" s="12">
        <v>4.99</v>
      </c>
    </row>
    <row r="16" spans="1:5" x14ac:dyDescent="0.25">
      <c r="A16" s="17">
        <v>38687</v>
      </c>
      <c r="B16" s="18"/>
      <c r="C16" s="12">
        <v>3.43</v>
      </c>
      <c r="D16" s="12">
        <v>-1.63</v>
      </c>
      <c r="E16" s="12">
        <v>1.75</v>
      </c>
    </row>
    <row r="17" spans="1:5" x14ac:dyDescent="0.25">
      <c r="A17" s="17">
        <v>38777</v>
      </c>
      <c r="B17" s="18"/>
      <c r="C17" s="12">
        <v>4.67</v>
      </c>
      <c r="D17" s="12">
        <v>0</v>
      </c>
      <c r="E17" s="12">
        <v>4.67</v>
      </c>
    </row>
    <row r="18" spans="1:5" x14ac:dyDescent="0.25">
      <c r="A18" s="17">
        <v>38869</v>
      </c>
      <c r="B18" s="18" t="s">
        <v>100</v>
      </c>
      <c r="C18" s="12">
        <v>4.76</v>
      </c>
      <c r="D18" s="12">
        <v>0</v>
      </c>
      <c r="E18" s="12">
        <v>4.76</v>
      </c>
    </row>
    <row r="19" spans="1:5" x14ac:dyDescent="0.25">
      <c r="A19" s="17">
        <v>38961</v>
      </c>
      <c r="B19" s="18"/>
      <c r="C19" s="12">
        <v>5.51</v>
      </c>
      <c r="D19" s="12">
        <v>0.85</v>
      </c>
      <c r="E19" s="12">
        <v>6.41</v>
      </c>
    </row>
    <row r="20" spans="1:5" x14ac:dyDescent="0.25">
      <c r="A20" s="17">
        <v>39052</v>
      </c>
      <c r="B20" s="18"/>
      <c r="C20" s="12">
        <v>5.1100000000000003</v>
      </c>
      <c r="D20" s="12">
        <v>2.56</v>
      </c>
      <c r="E20" s="12">
        <v>7.8</v>
      </c>
    </row>
    <row r="21" spans="1:5" x14ac:dyDescent="0.25">
      <c r="A21" s="17">
        <v>39142</v>
      </c>
      <c r="B21" s="18"/>
      <c r="C21" s="12">
        <v>5.78</v>
      </c>
      <c r="D21" s="12">
        <v>0.66</v>
      </c>
      <c r="E21" s="12">
        <v>6.48</v>
      </c>
    </row>
    <row r="22" spans="1:5" x14ac:dyDescent="0.25">
      <c r="A22" s="17">
        <v>39234</v>
      </c>
      <c r="B22" s="18" t="s">
        <v>101</v>
      </c>
      <c r="C22" s="12">
        <v>4.37</v>
      </c>
      <c r="D22" s="12">
        <v>-0.23</v>
      </c>
      <c r="E22" s="12">
        <v>4.12</v>
      </c>
    </row>
    <row r="23" spans="1:5" x14ac:dyDescent="0.25">
      <c r="A23" s="17">
        <v>39326</v>
      </c>
      <c r="B23" s="18"/>
      <c r="C23" s="12">
        <v>4.34</v>
      </c>
      <c r="D23" s="12">
        <v>-2.08</v>
      </c>
      <c r="E23" s="12">
        <v>2.17</v>
      </c>
    </row>
    <row r="24" spans="1:5" x14ac:dyDescent="0.25">
      <c r="A24" s="17">
        <v>39417</v>
      </c>
      <c r="B24" s="18"/>
      <c r="C24" s="12">
        <v>3.76</v>
      </c>
      <c r="D24" s="12">
        <v>-0.97</v>
      </c>
      <c r="E24" s="12">
        <v>2.76</v>
      </c>
    </row>
    <row r="25" spans="1:5" x14ac:dyDescent="0.25">
      <c r="A25" s="17">
        <v>39508</v>
      </c>
      <c r="B25" s="18"/>
      <c r="C25" s="12">
        <v>0.67</v>
      </c>
      <c r="D25" s="12">
        <v>0.74</v>
      </c>
      <c r="E25" s="12">
        <v>1.42</v>
      </c>
    </row>
    <row r="26" spans="1:5" x14ac:dyDescent="0.25">
      <c r="A26" s="17">
        <v>39600</v>
      </c>
      <c r="B26" s="18" t="s">
        <v>102</v>
      </c>
      <c r="C26" s="12">
        <v>1.62</v>
      </c>
      <c r="D26" s="12">
        <v>-0.78</v>
      </c>
      <c r="E26" s="12">
        <v>0.82</v>
      </c>
    </row>
    <row r="27" spans="1:5" x14ac:dyDescent="0.25">
      <c r="A27" s="17">
        <v>39692</v>
      </c>
      <c r="B27" s="18"/>
      <c r="C27" s="12">
        <v>1.86</v>
      </c>
      <c r="D27" s="12">
        <v>0.08</v>
      </c>
      <c r="E27" s="12">
        <v>1.94</v>
      </c>
    </row>
    <row r="28" spans="1:5" x14ac:dyDescent="0.25">
      <c r="A28" s="17">
        <v>39783</v>
      </c>
      <c r="B28" s="18"/>
      <c r="C28" s="12">
        <v>-0.55000000000000004</v>
      </c>
      <c r="D28" s="12">
        <v>-4.2300000000000004</v>
      </c>
      <c r="E28" s="12">
        <v>-4.76</v>
      </c>
    </row>
    <row r="29" spans="1:5" x14ac:dyDescent="0.25">
      <c r="A29" s="17">
        <v>39873</v>
      </c>
      <c r="B29" s="18"/>
      <c r="C29" s="12">
        <v>-4.97</v>
      </c>
      <c r="D29" s="12">
        <v>-5.52</v>
      </c>
      <c r="E29" s="12">
        <v>-10.220000000000001</v>
      </c>
    </row>
    <row r="30" spans="1:5" x14ac:dyDescent="0.25">
      <c r="A30" s="17">
        <v>39965</v>
      </c>
      <c r="B30" s="18" t="s">
        <v>103</v>
      </c>
      <c r="C30" s="12">
        <v>-7.76</v>
      </c>
      <c r="D30" s="12">
        <v>-4.75</v>
      </c>
      <c r="E30" s="12">
        <v>-12.14</v>
      </c>
    </row>
    <row r="31" spans="1:5" x14ac:dyDescent="0.25">
      <c r="A31" s="17">
        <v>40057</v>
      </c>
      <c r="B31" s="18"/>
      <c r="C31" s="12">
        <v>-7.07</v>
      </c>
      <c r="D31" s="12">
        <v>-4.63</v>
      </c>
      <c r="E31" s="12">
        <v>-11.37</v>
      </c>
    </row>
    <row r="32" spans="1:5" x14ac:dyDescent="0.25">
      <c r="A32" s="17">
        <v>40148</v>
      </c>
      <c r="B32" s="18"/>
      <c r="C32" s="12">
        <v>-4.9800000000000004</v>
      </c>
      <c r="D32" s="12">
        <v>-2.04</v>
      </c>
      <c r="E32" s="12">
        <v>-6.92</v>
      </c>
    </row>
    <row r="33" spans="1:5" x14ac:dyDescent="0.25">
      <c r="A33" s="17">
        <v>40238</v>
      </c>
      <c r="B33" s="18"/>
      <c r="C33" s="12">
        <v>-1.0900000000000001</v>
      </c>
      <c r="D33" s="12">
        <v>-1.2</v>
      </c>
      <c r="E33" s="12">
        <v>-2.2799999999999998</v>
      </c>
    </row>
    <row r="34" spans="1:5" x14ac:dyDescent="0.25">
      <c r="A34" s="17">
        <v>40330</v>
      </c>
      <c r="B34" s="18" t="s">
        <v>104</v>
      </c>
      <c r="C34" s="12">
        <v>0.93</v>
      </c>
      <c r="D34" s="12">
        <v>-0.17</v>
      </c>
      <c r="E34" s="12">
        <v>0.77</v>
      </c>
    </row>
    <row r="35" spans="1:5" x14ac:dyDescent="0.25">
      <c r="A35" s="17">
        <v>40422</v>
      </c>
      <c r="B35" s="18"/>
      <c r="C35" s="12">
        <v>-0.62</v>
      </c>
      <c r="D35" s="12">
        <v>-1.4</v>
      </c>
      <c r="E35" s="12">
        <v>-2.0099999999999998</v>
      </c>
    </row>
    <row r="36" spans="1:5" x14ac:dyDescent="0.25">
      <c r="A36" s="17">
        <v>40513</v>
      </c>
      <c r="B36" s="18"/>
      <c r="C36" s="12">
        <v>-0.54</v>
      </c>
      <c r="D36" s="12">
        <v>-0.95</v>
      </c>
      <c r="E36" s="12">
        <v>-1.49</v>
      </c>
    </row>
    <row r="37" spans="1:5" x14ac:dyDescent="0.25">
      <c r="A37" s="17">
        <v>40603</v>
      </c>
      <c r="B37" s="18"/>
      <c r="C37" s="12">
        <v>-1.02</v>
      </c>
      <c r="D37" s="12">
        <v>0.09</v>
      </c>
      <c r="E37" s="12">
        <v>-0.93</v>
      </c>
    </row>
    <row r="38" spans="1:5" x14ac:dyDescent="0.25">
      <c r="A38" s="17">
        <v>40695</v>
      </c>
      <c r="B38" s="18" t="s">
        <v>105</v>
      </c>
      <c r="C38" s="12">
        <v>0.33</v>
      </c>
      <c r="D38" s="12">
        <v>0.92</v>
      </c>
      <c r="E38" s="12">
        <v>1.25</v>
      </c>
    </row>
    <row r="39" spans="1:5" x14ac:dyDescent="0.25">
      <c r="A39" s="17">
        <v>40787</v>
      </c>
      <c r="B39" s="18"/>
      <c r="C39" s="12">
        <v>0.9</v>
      </c>
      <c r="D39" s="12">
        <v>2.34</v>
      </c>
      <c r="E39" s="12">
        <v>3.26</v>
      </c>
    </row>
    <row r="40" spans="1:5" x14ac:dyDescent="0.25">
      <c r="A40" s="17">
        <v>40878</v>
      </c>
      <c r="B40" s="18"/>
      <c r="C40" s="12">
        <v>-0.3</v>
      </c>
      <c r="D40" s="12">
        <v>2.72</v>
      </c>
      <c r="E40" s="12">
        <v>2.41</v>
      </c>
    </row>
    <row r="41" spans="1:5" x14ac:dyDescent="0.25">
      <c r="A41" s="17">
        <v>40969</v>
      </c>
      <c r="B41" s="18"/>
      <c r="C41" s="12">
        <v>0.95</v>
      </c>
      <c r="D41" s="12">
        <v>0.43</v>
      </c>
      <c r="E41" s="12">
        <v>1.38</v>
      </c>
    </row>
    <row r="42" spans="1:5" x14ac:dyDescent="0.25">
      <c r="A42" s="17">
        <v>41061</v>
      </c>
      <c r="B42" s="18" t="s">
        <v>106</v>
      </c>
      <c r="C42" s="12">
        <v>1.23</v>
      </c>
      <c r="D42" s="12">
        <v>-1.07</v>
      </c>
      <c r="E42" s="12">
        <v>0.15</v>
      </c>
    </row>
    <row r="43" spans="1:5" x14ac:dyDescent="0.25">
      <c r="A43" s="17">
        <v>41153</v>
      </c>
      <c r="B43" s="18"/>
      <c r="C43" s="12">
        <v>0.5</v>
      </c>
      <c r="D43" s="12">
        <v>-1.06</v>
      </c>
      <c r="E43" s="12">
        <v>-0.56000000000000005</v>
      </c>
    </row>
    <row r="44" spans="1:5" x14ac:dyDescent="0.25">
      <c r="A44" s="17">
        <v>41244</v>
      </c>
      <c r="B44" s="18"/>
      <c r="C44" s="12">
        <v>1.83</v>
      </c>
      <c r="D44" s="12">
        <v>-0.68</v>
      </c>
      <c r="E44" s="12">
        <v>1.1399999999999999</v>
      </c>
    </row>
    <row r="45" spans="1:5" x14ac:dyDescent="0.25">
      <c r="A45" s="17">
        <v>41334</v>
      </c>
      <c r="B45" s="18"/>
      <c r="C45" s="12">
        <v>2.54</v>
      </c>
      <c r="D45" s="12">
        <v>-0.17</v>
      </c>
      <c r="E45" s="12">
        <v>2.37</v>
      </c>
    </row>
    <row r="46" spans="1:5" x14ac:dyDescent="0.25">
      <c r="A46" s="17">
        <v>41426</v>
      </c>
      <c r="B46" s="18" t="s">
        <v>107</v>
      </c>
      <c r="C46" s="12">
        <v>1.88</v>
      </c>
      <c r="D46" s="12">
        <v>0.67</v>
      </c>
      <c r="E46" s="12">
        <v>2.56</v>
      </c>
    </row>
    <row r="47" spans="1:5" x14ac:dyDescent="0.25">
      <c r="A47" s="17">
        <v>41518</v>
      </c>
      <c r="B47" s="18"/>
      <c r="C47" s="12">
        <v>4.32</v>
      </c>
      <c r="D47" s="12">
        <v>1.1499999999999999</v>
      </c>
      <c r="E47" s="12">
        <v>5.53</v>
      </c>
    </row>
    <row r="48" spans="1:5" x14ac:dyDescent="0.25">
      <c r="A48" s="17">
        <v>41609</v>
      </c>
      <c r="B48" s="18"/>
      <c r="C48" s="12">
        <v>4.63</v>
      </c>
      <c r="D48" s="12">
        <v>-0.34</v>
      </c>
      <c r="E48" s="12">
        <v>4.2699999999999996</v>
      </c>
    </row>
    <row r="49" spans="1:5" x14ac:dyDescent="0.25">
      <c r="A49" s="17">
        <v>41699</v>
      </c>
      <c r="B49" s="18"/>
      <c r="C49" s="12">
        <v>2.1</v>
      </c>
      <c r="D49" s="12">
        <v>0.87</v>
      </c>
      <c r="E49" s="12">
        <v>2.99</v>
      </c>
    </row>
    <row r="50" spans="1:5" x14ac:dyDescent="0.25">
      <c r="A50" s="17">
        <v>41791</v>
      </c>
      <c r="B50" s="18" t="s">
        <v>108</v>
      </c>
      <c r="C50" s="12">
        <v>1.86</v>
      </c>
      <c r="D50" s="12">
        <v>0.75</v>
      </c>
      <c r="E50" s="12">
        <v>2.62</v>
      </c>
    </row>
    <row r="51" spans="1:5" x14ac:dyDescent="0.25">
      <c r="A51" s="17">
        <v>41883</v>
      </c>
      <c r="B51" s="18"/>
      <c r="C51" s="12">
        <v>1.42</v>
      </c>
      <c r="D51" s="12">
        <v>-0.81</v>
      </c>
      <c r="E51" s="12">
        <v>0.6</v>
      </c>
    </row>
    <row r="52" spans="1:5" x14ac:dyDescent="0.25">
      <c r="A52" s="17">
        <v>41974</v>
      </c>
      <c r="B52" s="18"/>
      <c r="C52" s="12">
        <v>1.02</v>
      </c>
      <c r="D52" s="12">
        <v>0.43</v>
      </c>
      <c r="E52" s="12">
        <v>1.46</v>
      </c>
    </row>
    <row r="53" spans="1:5" x14ac:dyDescent="0.25">
      <c r="A53" s="17">
        <v>42064</v>
      </c>
      <c r="B53" s="18"/>
      <c r="C53" s="12">
        <v>4.53</v>
      </c>
      <c r="D53" s="12">
        <v>-0.34</v>
      </c>
      <c r="E53" s="12">
        <v>4.17</v>
      </c>
    </row>
    <row r="54" spans="1:5" x14ac:dyDescent="0.25">
      <c r="A54" s="17">
        <v>42156</v>
      </c>
      <c r="B54" s="18" t="s">
        <v>109</v>
      </c>
      <c r="C54" s="12">
        <v>4.33</v>
      </c>
      <c r="D54" s="12">
        <v>-0.41</v>
      </c>
      <c r="E54" s="12">
        <v>3.9</v>
      </c>
    </row>
    <row r="55" spans="1:5" x14ac:dyDescent="0.25">
      <c r="A55" s="17">
        <v>42248</v>
      </c>
      <c r="B55" s="18"/>
      <c r="C55" s="12">
        <v>1.73</v>
      </c>
      <c r="D55" s="12">
        <v>0.66</v>
      </c>
      <c r="E55" s="12">
        <v>2.4</v>
      </c>
    </row>
    <row r="56" spans="1:5" x14ac:dyDescent="0.25">
      <c r="A56" s="17">
        <v>42339</v>
      </c>
      <c r="B56" s="18"/>
      <c r="C56" s="12">
        <v>2.98</v>
      </c>
      <c r="D56" s="12">
        <v>0</v>
      </c>
      <c r="E56" s="12">
        <v>2.98</v>
      </c>
    </row>
    <row r="57" spans="1:5" x14ac:dyDescent="0.25">
      <c r="A57" s="17">
        <v>42430</v>
      </c>
      <c r="B57" s="18"/>
      <c r="C57" s="12">
        <v>2.81</v>
      </c>
      <c r="D57" s="12">
        <v>-0.52</v>
      </c>
      <c r="E57" s="12">
        <v>2.2799999999999998</v>
      </c>
    </row>
    <row r="58" spans="1:5" x14ac:dyDescent="0.25">
      <c r="A58" s="17">
        <v>42522</v>
      </c>
      <c r="B58" s="18" t="s">
        <v>110</v>
      </c>
      <c r="C58" s="12">
        <v>3.04</v>
      </c>
      <c r="D58" s="12">
        <v>-0.41</v>
      </c>
      <c r="E58" s="12">
        <v>2.61</v>
      </c>
    </row>
    <row r="59" spans="1:5" x14ac:dyDescent="0.25">
      <c r="A59" s="17">
        <v>42614</v>
      </c>
      <c r="B59" s="18"/>
      <c r="C59" s="12">
        <v>4.5</v>
      </c>
      <c r="D59" s="12">
        <v>-1.39</v>
      </c>
      <c r="E59" s="12">
        <v>3.05</v>
      </c>
    </row>
    <row r="60" spans="1:5" x14ac:dyDescent="0.25">
      <c r="A60" s="17">
        <v>42705</v>
      </c>
      <c r="B60" s="18"/>
      <c r="C60" s="12">
        <v>4.62</v>
      </c>
      <c r="D60" s="12">
        <v>-0.6</v>
      </c>
      <c r="E60" s="12">
        <v>3.99</v>
      </c>
    </row>
    <row r="61" spans="1:5" x14ac:dyDescent="0.25">
      <c r="A61" s="17">
        <v>42795</v>
      </c>
      <c r="B61" s="18"/>
      <c r="C61" s="12">
        <v>3.89</v>
      </c>
      <c r="D61" s="12">
        <v>-0.35</v>
      </c>
      <c r="E61" s="12">
        <v>3.53</v>
      </c>
    </row>
    <row r="62" spans="1:5" x14ac:dyDescent="0.25">
      <c r="A62" s="17">
        <v>42887</v>
      </c>
      <c r="B62" s="18" t="s">
        <v>111</v>
      </c>
      <c r="C62" s="12">
        <v>1.8</v>
      </c>
      <c r="D62" s="12">
        <v>0.25</v>
      </c>
      <c r="E62" s="12">
        <v>2.06</v>
      </c>
    </row>
    <row r="63" spans="1:5" x14ac:dyDescent="0.25">
      <c r="A63" s="17">
        <v>42979</v>
      </c>
      <c r="B63" s="18"/>
      <c r="C63" s="12">
        <v>0.02</v>
      </c>
      <c r="D63" s="12">
        <v>-1.41</v>
      </c>
      <c r="E63" s="12">
        <v>-1.39</v>
      </c>
    </row>
    <row r="64" spans="1:5" x14ac:dyDescent="0.25">
      <c r="A64" s="17">
        <v>43070</v>
      </c>
      <c r="B64" s="18"/>
      <c r="C64" s="14"/>
      <c r="D64" s="14"/>
      <c r="E64" s="14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67"/>
  <sheetViews>
    <sheetView workbookViewId="0">
      <pane xSplit="1" ySplit="12" topLeftCell="B63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9.140625" style="1"/>
    <col min="2" max="2" width="10.140625" style="1" bestFit="1" customWidth="1"/>
    <col min="3" max="16384" width="9.140625" style="1"/>
  </cols>
  <sheetData>
    <row r="1" spans="1:8" x14ac:dyDescent="0.25">
      <c r="A1" s="14"/>
      <c r="B1" s="13" t="s">
        <v>46</v>
      </c>
      <c r="C1" s="24"/>
      <c r="D1" s="24"/>
      <c r="E1" s="14"/>
      <c r="F1" s="14"/>
      <c r="G1" s="14"/>
      <c r="H1" s="14"/>
    </row>
    <row r="2" spans="1:8" x14ac:dyDescent="0.25">
      <c r="A2" s="14"/>
      <c r="B2" s="13" t="s">
        <v>10</v>
      </c>
      <c r="C2" s="24"/>
      <c r="D2" s="24"/>
      <c r="E2" s="14"/>
      <c r="F2" s="14"/>
      <c r="G2" s="14"/>
      <c r="H2" s="14"/>
    </row>
    <row r="3" spans="1:8" x14ac:dyDescent="0.25">
      <c r="A3" s="14"/>
      <c r="B3" s="22" t="s">
        <v>20</v>
      </c>
      <c r="C3" s="24"/>
      <c r="D3" s="24"/>
      <c r="E3" s="14"/>
      <c r="F3" s="14"/>
      <c r="G3" s="14"/>
      <c r="H3" s="14"/>
    </row>
    <row r="4" spans="1:8" x14ac:dyDescent="0.25">
      <c r="A4" s="14"/>
      <c r="B4" s="23" t="s">
        <v>92</v>
      </c>
      <c r="C4" s="24"/>
      <c r="D4" s="24"/>
      <c r="E4" s="14"/>
      <c r="F4" s="14"/>
      <c r="G4" s="14"/>
      <c r="H4" s="14"/>
    </row>
    <row r="5" spans="1:8" x14ac:dyDescent="0.25">
      <c r="A5" s="14"/>
      <c r="B5" s="23" t="s">
        <v>93</v>
      </c>
      <c r="C5" s="24"/>
      <c r="D5" s="24"/>
      <c r="E5" s="14"/>
      <c r="F5" s="14"/>
      <c r="G5" s="14"/>
      <c r="H5" s="14"/>
    </row>
    <row r="6" spans="1:8" x14ac:dyDescent="0.25">
      <c r="A6" s="14"/>
      <c r="B6" s="24"/>
      <c r="C6" s="23"/>
      <c r="D6" s="23"/>
      <c r="E6" s="14"/>
      <c r="F6" s="14"/>
      <c r="G6" s="14"/>
      <c r="H6" s="14"/>
    </row>
    <row r="7" spans="1:8" x14ac:dyDescent="0.25">
      <c r="A7" s="14"/>
      <c r="B7" s="25" t="s">
        <v>113</v>
      </c>
      <c r="C7" s="24"/>
      <c r="D7" s="24"/>
      <c r="E7" s="14"/>
      <c r="F7" s="14"/>
      <c r="G7" s="14"/>
      <c r="H7" s="14"/>
    </row>
    <row r="8" spans="1:8" x14ac:dyDescent="0.25">
      <c r="A8" s="14"/>
      <c r="B8" s="10" t="s">
        <v>13</v>
      </c>
      <c r="C8" s="24"/>
      <c r="D8" s="24"/>
      <c r="E8" s="14"/>
      <c r="F8" s="14"/>
      <c r="G8" s="14"/>
      <c r="H8" s="14"/>
    </row>
    <row r="9" spans="1:8" x14ac:dyDescent="0.25">
      <c r="A9" s="23"/>
      <c r="B9" s="24"/>
      <c r="C9" s="24"/>
      <c r="D9" s="24"/>
      <c r="E9" s="14"/>
      <c r="F9" s="14"/>
      <c r="G9" s="14"/>
      <c r="H9" s="14"/>
    </row>
    <row r="10" spans="1:8" x14ac:dyDescent="0.25">
      <c r="A10" s="28"/>
      <c r="B10" s="24"/>
      <c r="C10" s="24"/>
      <c r="D10" s="24"/>
      <c r="E10" s="14"/>
      <c r="F10" s="14"/>
      <c r="G10" s="14"/>
      <c r="H10" s="26"/>
    </row>
    <row r="11" spans="1:8" x14ac:dyDescent="0.25">
      <c r="A11" s="14"/>
      <c r="B11" s="14"/>
      <c r="C11" s="14"/>
      <c r="D11" s="14"/>
      <c r="E11" s="14"/>
      <c r="F11" s="14"/>
      <c r="G11" s="14"/>
      <c r="H11" s="14"/>
    </row>
    <row r="12" spans="1:8" s="30" customFormat="1" ht="50.25" customHeight="1" x14ac:dyDescent="0.2">
      <c r="A12" s="16"/>
      <c r="B12" s="16" t="s">
        <v>94</v>
      </c>
      <c r="C12" s="16" t="s">
        <v>91</v>
      </c>
      <c r="D12" s="16" t="s">
        <v>95</v>
      </c>
      <c r="E12" s="16" t="s">
        <v>96</v>
      </c>
      <c r="F12" s="16" t="s">
        <v>81</v>
      </c>
      <c r="G12" s="16" t="s">
        <v>97</v>
      </c>
      <c r="H12" s="16" t="s">
        <v>90</v>
      </c>
    </row>
    <row r="13" spans="1:8" ht="15" hidden="1" customHeight="1" x14ac:dyDescent="0.25">
      <c r="A13" s="29">
        <v>38047</v>
      </c>
      <c r="B13" s="19">
        <v>6.36</v>
      </c>
      <c r="C13" s="19">
        <v>1.53</v>
      </c>
      <c r="D13" s="19">
        <v>-2.04</v>
      </c>
      <c r="E13" s="19">
        <v>0.51</v>
      </c>
      <c r="F13" s="19">
        <v>2.04</v>
      </c>
      <c r="G13" s="19">
        <v>-0.25</v>
      </c>
      <c r="H13" s="19">
        <v>4.58</v>
      </c>
    </row>
    <row r="14" spans="1:8" ht="15" hidden="1" customHeight="1" x14ac:dyDescent="0.25">
      <c r="A14" s="29">
        <v>38139</v>
      </c>
      <c r="B14" s="19">
        <v>8.89</v>
      </c>
      <c r="C14" s="19">
        <v>4.76</v>
      </c>
      <c r="D14" s="19">
        <v>0.95</v>
      </c>
      <c r="E14" s="19">
        <v>0.63</v>
      </c>
      <c r="F14" s="19">
        <v>-0.32</v>
      </c>
      <c r="G14" s="19">
        <v>1.27</v>
      </c>
      <c r="H14" s="19">
        <v>1.59</v>
      </c>
    </row>
    <row r="15" spans="1:8" ht="15" hidden="1" customHeight="1" x14ac:dyDescent="0.25">
      <c r="A15" s="29">
        <v>38231</v>
      </c>
      <c r="B15" s="19">
        <v>18.010000000000002</v>
      </c>
      <c r="C15" s="19">
        <v>7.07</v>
      </c>
      <c r="D15" s="19">
        <v>0.96</v>
      </c>
      <c r="E15" s="19">
        <v>4.82</v>
      </c>
      <c r="F15" s="19">
        <v>1.29</v>
      </c>
      <c r="G15" s="19">
        <v>2.25</v>
      </c>
      <c r="H15" s="19">
        <v>1.61</v>
      </c>
    </row>
    <row r="16" spans="1:8" ht="15" hidden="1" customHeight="1" x14ac:dyDescent="0.25">
      <c r="A16" s="29">
        <v>38322</v>
      </c>
      <c r="B16" s="19">
        <v>2.27</v>
      </c>
      <c r="C16" s="19">
        <v>1.01</v>
      </c>
      <c r="D16" s="19">
        <v>1.01</v>
      </c>
      <c r="E16" s="19">
        <v>0.76</v>
      </c>
      <c r="F16" s="19">
        <v>-0.25</v>
      </c>
      <c r="G16" s="19">
        <v>-0.76</v>
      </c>
      <c r="H16" s="19">
        <v>0.76</v>
      </c>
    </row>
    <row r="17" spans="1:8" ht="15" hidden="1" customHeight="1" x14ac:dyDescent="0.25">
      <c r="A17" s="29">
        <v>38412</v>
      </c>
      <c r="B17" s="19">
        <v>-4.55</v>
      </c>
      <c r="C17" s="19">
        <v>-4.3099999999999996</v>
      </c>
      <c r="D17" s="19">
        <v>2.63</v>
      </c>
      <c r="E17" s="19">
        <v>-0.48</v>
      </c>
      <c r="F17" s="19">
        <v>0.48</v>
      </c>
      <c r="G17" s="19">
        <v>0.72</v>
      </c>
      <c r="H17" s="19">
        <v>-2.87</v>
      </c>
    </row>
    <row r="18" spans="1:8" ht="15" hidden="1" customHeight="1" x14ac:dyDescent="0.25">
      <c r="A18" s="29">
        <v>38504</v>
      </c>
      <c r="B18" s="19">
        <v>-2.62</v>
      </c>
      <c r="C18" s="19">
        <v>-1.46</v>
      </c>
      <c r="D18" s="19">
        <v>-0.57999999999999996</v>
      </c>
      <c r="E18" s="19">
        <v>2.04</v>
      </c>
      <c r="F18" s="19">
        <v>-0.57999999999999996</v>
      </c>
      <c r="G18" s="19">
        <v>1.17</v>
      </c>
      <c r="H18" s="19">
        <v>-2.92</v>
      </c>
    </row>
    <row r="19" spans="1:8" ht="15" hidden="1" customHeight="1" x14ac:dyDescent="0.25">
      <c r="A19" s="29">
        <v>38596</v>
      </c>
      <c r="B19" s="19">
        <v>-8.4499999999999993</v>
      </c>
      <c r="C19" s="19">
        <v>-4.63</v>
      </c>
      <c r="D19" s="19">
        <v>-1.36</v>
      </c>
      <c r="E19" s="19">
        <v>-0.54</v>
      </c>
      <c r="F19" s="19">
        <v>-1.91</v>
      </c>
      <c r="G19" s="19">
        <v>3</v>
      </c>
      <c r="H19" s="19">
        <v>-3.54</v>
      </c>
    </row>
    <row r="20" spans="1:8" ht="15" hidden="1" customHeight="1" x14ac:dyDescent="0.25">
      <c r="A20" s="29">
        <v>38687</v>
      </c>
      <c r="B20" s="19">
        <v>-6.67</v>
      </c>
      <c r="C20" s="19">
        <v>-5.19</v>
      </c>
      <c r="D20" s="19">
        <v>-1.98</v>
      </c>
      <c r="E20" s="19">
        <v>0.99</v>
      </c>
      <c r="F20" s="19">
        <v>-0.74</v>
      </c>
      <c r="G20" s="19">
        <v>1.98</v>
      </c>
      <c r="H20" s="19">
        <v>-1.48</v>
      </c>
    </row>
    <row r="21" spans="1:8" ht="15" hidden="1" customHeight="1" x14ac:dyDescent="0.25">
      <c r="A21" s="29">
        <v>38777</v>
      </c>
      <c r="B21" s="19">
        <v>-2.5099999999999998</v>
      </c>
      <c r="C21" s="19">
        <v>0</v>
      </c>
      <c r="D21" s="19">
        <v>-3.51</v>
      </c>
      <c r="E21" s="19">
        <v>0</v>
      </c>
      <c r="F21" s="19">
        <v>-1.5</v>
      </c>
      <c r="G21" s="19">
        <v>0.25</v>
      </c>
      <c r="H21" s="19">
        <v>1.75</v>
      </c>
    </row>
    <row r="22" spans="1:8" ht="15" hidden="1" customHeight="1" x14ac:dyDescent="0.25">
      <c r="A22" s="29">
        <v>38869</v>
      </c>
      <c r="B22" s="19">
        <v>-6.59</v>
      </c>
      <c r="C22" s="19">
        <v>-3.89</v>
      </c>
      <c r="D22" s="19">
        <v>0</v>
      </c>
      <c r="E22" s="19">
        <v>-3.59</v>
      </c>
      <c r="F22" s="19">
        <v>-1.5</v>
      </c>
      <c r="G22" s="19">
        <v>0</v>
      </c>
      <c r="H22" s="19">
        <v>2.69</v>
      </c>
    </row>
    <row r="23" spans="1:8" ht="15" hidden="1" customHeight="1" x14ac:dyDescent="0.25">
      <c r="A23" s="29">
        <v>38961</v>
      </c>
      <c r="B23" s="19">
        <v>-0.89</v>
      </c>
      <c r="C23" s="19">
        <v>-0.6</v>
      </c>
      <c r="D23" s="19">
        <v>2.68</v>
      </c>
      <c r="E23" s="19">
        <v>-1.19</v>
      </c>
      <c r="F23" s="19">
        <v>-1.19</v>
      </c>
      <c r="G23" s="19">
        <v>-2.68</v>
      </c>
      <c r="H23" s="19">
        <v>1.79</v>
      </c>
    </row>
    <row r="24" spans="1:8" ht="15" hidden="1" customHeight="1" x14ac:dyDescent="0.25">
      <c r="A24" s="29">
        <v>39052</v>
      </c>
      <c r="B24" s="19">
        <v>0.53</v>
      </c>
      <c r="C24" s="19">
        <v>-4.2300000000000004</v>
      </c>
      <c r="D24" s="19">
        <v>3.7</v>
      </c>
      <c r="E24" s="19">
        <v>0.53</v>
      </c>
      <c r="F24" s="19">
        <v>0.79</v>
      </c>
      <c r="G24" s="19">
        <v>-2.12</v>
      </c>
      <c r="H24" s="19">
        <v>1.32</v>
      </c>
    </row>
    <row r="25" spans="1:8" ht="15" hidden="1" customHeight="1" x14ac:dyDescent="0.25">
      <c r="A25" s="29">
        <v>39142</v>
      </c>
      <c r="B25" s="19">
        <v>-2.31</v>
      </c>
      <c r="C25" s="19">
        <v>-3.34</v>
      </c>
      <c r="D25" s="19">
        <v>4.1100000000000003</v>
      </c>
      <c r="E25" s="19">
        <v>1.29</v>
      </c>
      <c r="F25" s="19">
        <v>1.03</v>
      </c>
      <c r="G25" s="19">
        <v>-0.51</v>
      </c>
      <c r="H25" s="19">
        <v>-5.14</v>
      </c>
    </row>
    <row r="26" spans="1:8" ht="15" hidden="1" customHeight="1" x14ac:dyDescent="0.25">
      <c r="A26" s="29">
        <v>39234</v>
      </c>
      <c r="B26" s="19">
        <v>3.53</v>
      </c>
      <c r="C26" s="19">
        <v>2.88</v>
      </c>
      <c r="D26" s="19">
        <v>0.96</v>
      </c>
      <c r="E26" s="19">
        <v>4.17</v>
      </c>
      <c r="F26" s="19">
        <v>1.28</v>
      </c>
      <c r="G26" s="19">
        <v>-1.6</v>
      </c>
      <c r="H26" s="19">
        <v>-4.49</v>
      </c>
    </row>
    <row r="27" spans="1:8" ht="15" hidden="1" customHeight="1" x14ac:dyDescent="0.25">
      <c r="A27" s="29">
        <v>39326</v>
      </c>
      <c r="B27" s="19">
        <v>4.5</v>
      </c>
      <c r="C27" s="19">
        <v>1.5</v>
      </c>
      <c r="D27" s="19">
        <v>-0.3</v>
      </c>
      <c r="E27" s="19">
        <v>-0.3</v>
      </c>
      <c r="F27" s="19">
        <v>0</v>
      </c>
      <c r="G27" s="19">
        <v>0.9</v>
      </c>
      <c r="H27" s="19">
        <v>2.7</v>
      </c>
    </row>
    <row r="28" spans="1:8" ht="15" hidden="1" customHeight="1" x14ac:dyDescent="0.25">
      <c r="A28" s="29">
        <v>39417</v>
      </c>
      <c r="B28" s="19">
        <v>5.53</v>
      </c>
      <c r="C28" s="19">
        <v>6.05</v>
      </c>
      <c r="D28" s="19">
        <v>-2.63</v>
      </c>
      <c r="E28" s="19">
        <v>1.58</v>
      </c>
      <c r="F28" s="19">
        <v>0.53</v>
      </c>
      <c r="G28" s="19">
        <v>1.05</v>
      </c>
      <c r="H28" s="19">
        <v>-0.79</v>
      </c>
    </row>
    <row r="29" spans="1:8" ht="15" hidden="1" customHeight="1" x14ac:dyDescent="0.25">
      <c r="A29" s="29">
        <v>39508</v>
      </c>
      <c r="B29" s="19">
        <v>8.9499999999999993</v>
      </c>
      <c r="C29" s="19">
        <v>5.53</v>
      </c>
      <c r="D29" s="19">
        <v>0</v>
      </c>
      <c r="E29" s="19">
        <v>2.89</v>
      </c>
      <c r="F29" s="19">
        <v>-2.11</v>
      </c>
      <c r="G29" s="19">
        <v>-0.53</v>
      </c>
      <c r="H29" s="19">
        <v>3.42</v>
      </c>
    </row>
    <row r="30" spans="1:8" ht="15" hidden="1" customHeight="1" x14ac:dyDescent="0.25">
      <c r="A30" s="29">
        <v>39600</v>
      </c>
      <c r="B30" s="19">
        <v>8.36</v>
      </c>
      <c r="C30" s="19">
        <v>3.1</v>
      </c>
      <c r="D30" s="19">
        <v>3.72</v>
      </c>
      <c r="E30" s="19">
        <v>0.31</v>
      </c>
      <c r="F30" s="19">
        <v>-0.93</v>
      </c>
      <c r="G30" s="19">
        <v>0.93</v>
      </c>
      <c r="H30" s="19">
        <v>1.55</v>
      </c>
    </row>
    <row r="31" spans="1:8" ht="15" hidden="1" customHeight="1" x14ac:dyDescent="0.25">
      <c r="A31" s="29">
        <v>39692</v>
      </c>
      <c r="B31" s="19">
        <v>3.45</v>
      </c>
      <c r="C31" s="19">
        <v>2.87</v>
      </c>
      <c r="D31" s="19">
        <v>1.1499999999999999</v>
      </c>
      <c r="E31" s="19">
        <v>1.1499999999999999</v>
      </c>
      <c r="F31" s="19">
        <v>0</v>
      </c>
      <c r="G31" s="19">
        <v>-1.1499999999999999</v>
      </c>
      <c r="H31" s="19">
        <v>0.56999999999999995</v>
      </c>
    </row>
    <row r="32" spans="1:8" ht="15" hidden="1" customHeight="1" x14ac:dyDescent="0.25">
      <c r="A32" s="29">
        <v>39783</v>
      </c>
      <c r="B32" s="19">
        <v>2.2400000000000002</v>
      </c>
      <c r="C32" s="19">
        <v>0</v>
      </c>
      <c r="D32" s="19">
        <v>0.5</v>
      </c>
      <c r="E32" s="19">
        <v>-1</v>
      </c>
      <c r="F32" s="19">
        <v>1.5</v>
      </c>
      <c r="G32" s="19">
        <v>0.5</v>
      </c>
      <c r="H32" s="19">
        <v>0.25</v>
      </c>
    </row>
    <row r="33" spans="1:8" x14ac:dyDescent="0.25">
      <c r="A33" s="29">
        <v>39873</v>
      </c>
      <c r="B33" s="19">
        <v>10.39</v>
      </c>
      <c r="C33" s="19">
        <v>5.07</v>
      </c>
      <c r="D33" s="19">
        <v>1.21</v>
      </c>
      <c r="E33" s="19">
        <v>-3.38</v>
      </c>
      <c r="F33" s="19">
        <v>5.07</v>
      </c>
      <c r="G33" s="19">
        <v>0.24</v>
      </c>
      <c r="H33" s="19">
        <v>2.42</v>
      </c>
    </row>
    <row r="34" spans="1:8" x14ac:dyDescent="0.25">
      <c r="A34" s="29">
        <v>39965</v>
      </c>
      <c r="B34" s="19">
        <v>14.86</v>
      </c>
      <c r="C34" s="19">
        <v>4.8600000000000003</v>
      </c>
      <c r="D34" s="19">
        <v>1.1399999999999999</v>
      </c>
      <c r="E34" s="19">
        <v>2.29</v>
      </c>
      <c r="F34" s="19">
        <v>6.29</v>
      </c>
      <c r="G34" s="19">
        <v>-1.43</v>
      </c>
      <c r="H34" s="19">
        <v>1.71</v>
      </c>
    </row>
    <row r="35" spans="1:8" x14ac:dyDescent="0.25">
      <c r="A35" s="29">
        <v>40057</v>
      </c>
      <c r="B35" s="19">
        <v>10.28</v>
      </c>
      <c r="C35" s="19">
        <v>7.5</v>
      </c>
      <c r="D35" s="19">
        <v>1.1100000000000001</v>
      </c>
      <c r="E35" s="19">
        <v>1.94</v>
      </c>
      <c r="F35" s="19">
        <v>3.06</v>
      </c>
      <c r="G35" s="19">
        <v>-1.94</v>
      </c>
      <c r="H35" s="19">
        <v>-2.5</v>
      </c>
    </row>
    <row r="36" spans="1:8" x14ac:dyDescent="0.25">
      <c r="A36" s="29">
        <v>40148</v>
      </c>
      <c r="B36" s="19">
        <v>5.85</v>
      </c>
      <c r="C36" s="19">
        <v>4.3899999999999997</v>
      </c>
      <c r="D36" s="19">
        <v>0.24</v>
      </c>
      <c r="E36" s="19">
        <v>-0.24</v>
      </c>
      <c r="F36" s="19">
        <v>3.41</v>
      </c>
      <c r="G36" s="19">
        <v>-0.98</v>
      </c>
      <c r="H36" s="19">
        <v>-0.24</v>
      </c>
    </row>
    <row r="37" spans="1:8" x14ac:dyDescent="0.25">
      <c r="A37" s="29">
        <v>40238</v>
      </c>
      <c r="B37" s="19">
        <v>-1.53</v>
      </c>
      <c r="C37" s="19">
        <v>2.63</v>
      </c>
      <c r="D37" s="19">
        <v>0.88</v>
      </c>
      <c r="E37" s="19">
        <v>1.31</v>
      </c>
      <c r="F37" s="19">
        <v>0.66</v>
      </c>
      <c r="G37" s="19">
        <v>-0.44</v>
      </c>
      <c r="H37" s="19">
        <v>-6.78</v>
      </c>
    </row>
    <row r="38" spans="1:8" x14ac:dyDescent="0.25">
      <c r="A38" s="29">
        <v>40330</v>
      </c>
      <c r="B38" s="19">
        <v>-7.46</v>
      </c>
      <c r="C38" s="19">
        <v>-3.48</v>
      </c>
      <c r="D38" s="19">
        <v>-0.5</v>
      </c>
      <c r="E38" s="19">
        <v>0</v>
      </c>
      <c r="F38" s="19">
        <v>1.99</v>
      </c>
      <c r="G38" s="19">
        <v>-1</v>
      </c>
      <c r="H38" s="19">
        <v>-4.4800000000000004</v>
      </c>
    </row>
    <row r="39" spans="1:8" x14ac:dyDescent="0.25">
      <c r="A39" s="29">
        <v>40422</v>
      </c>
      <c r="B39" s="19">
        <v>4.53</v>
      </c>
      <c r="C39" s="19">
        <v>-1.51</v>
      </c>
      <c r="D39" s="19">
        <v>1.26</v>
      </c>
      <c r="E39" s="19">
        <v>1.26</v>
      </c>
      <c r="F39" s="19">
        <v>4.28</v>
      </c>
      <c r="G39" s="19">
        <v>1.01</v>
      </c>
      <c r="H39" s="19">
        <v>-1.01</v>
      </c>
    </row>
    <row r="40" spans="1:8" x14ac:dyDescent="0.25">
      <c r="A40" s="29">
        <v>40513</v>
      </c>
      <c r="B40" s="19">
        <v>3.23</v>
      </c>
      <c r="C40" s="19">
        <v>0.46</v>
      </c>
      <c r="D40" s="19">
        <v>1.84</v>
      </c>
      <c r="E40" s="19">
        <v>2.5299999999999998</v>
      </c>
      <c r="F40" s="19">
        <v>0.69</v>
      </c>
      <c r="G40" s="19">
        <v>0</v>
      </c>
      <c r="H40" s="19">
        <v>-2.5299999999999998</v>
      </c>
    </row>
    <row r="41" spans="1:8" x14ac:dyDescent="0.25">
      <c r="A41" s="29">
        <v>40603</v>
      </c>
      <c r="B41" s="19">
        <v>2.67</v>
      </c>
      <c r="C41" s="19">
        <v>-2.2200000000000002</v>
      </c>
      <c r="D41" s="19">
        <v>2.67</v>
      </c>
      <c r="E41" s="19">
        <v>3.56</v>
      </c>
      <c r="F41" s="19">
        <v>0</v>
      </c>
      <c r="G41" s="19">
        <v>0.44</v>
      </c>
      <c r="H41" s="19">
        <v>-1.78</v>
      </c>
    </row>
    <row r="42" spans="1:8" x14ac:dyDescent="0.25">
      <c r="A42" s="29">
        <v>40695</v>
      </c>
      <c r="B42" s="19">
        <v>2.15</v>
      </c>
      <c r="C42" s="19">
        <v>-1.88</v>
      </c>
      <c r="D42" s="19">
        <v>1.61</v>
      </c>
      <c r="E42" s="19">
        <v>1.61</v>
      </c>
      <c r="F42" s="19">
        <v>-0.54</v>
      </c>
      <c r="G42" s="19">
        <v>1.08</v>
      </c>
      <c r="H42" s="19">
        <v>-0.27</v>
      </c>
    </row>
    <row r="43" spans="1:8" x14ac:dyDescent="0.25">
      <c r="A43" s="29">
        <v>40787</v>
      </c>
      <c r="B43" s="19">
        <v>2.65</v>
      </c>
      <c r="C43" s="19">
        <v>0</v>
      </c>
      <c r="D43" s="19">
        <v>-0.24</v>
      </c>
      <c r="E43" s="19">
        <v>3.13</v>
      </c>
      <c r="F43" s="19">
        <v>0.24</v>
      </c>
      <c r="G43" s="19">
        <v>1.45</v>
      </c>
      <c r="H43" s="19">
        <v>-1.93</v>
      </c>
    </row>
    <row r="44" spans="1:8" x14ac:dyDescent="0.25">
      <c r="A44" s="29">
        <v>40878</v>
      </c>
      <c r="B44" s="19">
        <v>7.37</v>
      </c>
      <c r="C44" s="19">
        <v>2.46</v>
      </c>
      <c r="D44" s="19">
        <v>1.56</v>
      </c>
      <c r="E44" s="19">
        <v>2.68</v>
      </c>
      <c r="F44" s="19">
        <v>-1.79</v>
      </c>
      <c r="G44" s="19">
        <v>1.56</v>
      </c>
      <c r="H44" s="19">
        <v>0.89</v>
      </c>
    </row>
    <row r="45" spans="1:8" x14ac:dyDescent="0.25">
      <c r="A45" s="29">
        <v>40969</v>
      </c>
      <c r="B45" s="19">
        <v>1.52</v>
      </c>
      <c r="C45" s="19">
        <v>-0.87</v>
      </c>
      <c r="D45" s="19">
        <v>-0.22</v>
      </c>
      <c r="E45" s="19">
        <v>0.43</v>
      </c>
      <c r="F45" s="19">
        <v>-1.08</v>
      </c>
      <c r="G45" s="19">
        <v>0.65</v>
      </c>
      <c r="H45" s="19">
        <v>2.6</v>
      </c>
    </row>
    <row r="46" spans="1:8" x14ac:dyDescent="0.25">
      <c r="A46" s="29">
        <v>41061</v>
      </c>
      <c r="B46" s="19">
        <v>0.79</v>
      </c>
      <c r="C46" s="19">
        <v>-1.84</v>
      </c>
      <c r="D46" s="19">
        <v>0.26</v>
      </c>
      <c r="E46" s="19">
        <v>-1.84</v>
      </c>
      <c r="F46" s="19">
        <v>-1.58</v>
      </c>
      <c r="G46" s="19">
        <v>3.42</v>
      </c>
      <c r="H46" s="19">
        <v>2.63</v>
      </c>
    </row>
    <row r="47" spans="1:8" x14ac:dyDescent="0.25">
      <c r="A47" s="29">
        <v>41153</v>
      </c>
      <c r="B47" s="19">
        <v>-1.88</v>
      </c>
      <c r="C47" s="19">
        <v>-2.11</v>
      </c>
      <c r="D47" s="19">
        <v>1.88</v>
      </c>
      <c r="E47" s="19">
        <v>-1.17</v>
      </c>
      <c r="F47" s="19">
        <v>-4.2300000000000004</v>
      </c>
      <c r="G47" s="19">
        <v>-0.47</v>
      </c>
      <c r="H47" s="19">
        <v>4.2300000000000004</v>
      </c>
    </row>
    <row r="48" spans="1:8" x14ac:dyDescent="0.25">
      <c r="A48" s="29">
        <v>41244</v>
      </c>
      <c r="B48" s="19">
        <v>-0.62</v>
      </c>
      <c r="C48" s="19">
        <v>-2.08</v>
      </c>
      <c r="D48" s="19">
        <v>0</v>
      </c>
      <c r="E48" s="19">
        <v>-1.87</v>
      </c>
      <c r="F48" s="19">
        <v>-1.25</v>
      </c>
      <c r="G48" s="19">
        <v>1.66</v>
      </c>
      <c r="H48" s="19">
        <v>2.4900000000000002</v>
      </c>
    </row>
    <row r="49" spans="1:8" x14ac:dyDescent="0.25">
      <c r="A49" s="29">
        <v>41334</v>
      </c>
      <c r="B49" s="19">
        <v>1.71</v>
      </c>
      <c r="C49" s="19">
        <v>-2.13</v>
      </c>
      <c r="D49" s="19">
        <v>-1.07</v>
      </c>
      <c r="E49" s="19">
        <v>0.64</v>
      </c>
      <c r="F49" s="19">
        <v>-1.71</v>
      </c>
      <c r="G49" s="19">
        <v>2.77</v>
      </c>
      <c r="H49" s="19">
        <v>3.41</v>
      </c>
    </row>
    <row r="50" spans="1:8" x14ac:dyDescent="0.25">
      <c r="A50" s="29">
        <v>41426</v>
      </c>
      <c r="B50" s="19">
        <v>-1.04</v>
      </c>
      <c r="C50" s="19">
        <v>-0.26</v>
      </c>
      <c r="D50" s="19">
        <v>-0.26</v>
      </c>
      <c r="E50" s="19">
        <v>2.61</v>
      </c>
      <c r="F50" s="19">
        <v>-4.4400000000000004</v>
      </c>
      <c r="G50" s="19">
        <v>2.61</v>
      </c>
      <c r="H50" s="19">
        <v>-1.31</v>
      </c>
    </row>
    <row r="51" spans="1:8" x14ac:dyDescent="0.25">
      <c r="A51" s="29">
        <v>41518</v>
      </c>
      <c r="B51" s="19">
        <v>-5.98</v>
      </c>
      <c r="C51" s="19">
        <v>-4.07</v>
      </c>
      <c r="D51" s="19">
        <v>-0.72</v>
      </c>
      <c r="E51" s="19">
        <v>-1.2</v>
      </c>
      <c r="F51" s="19">
        <v>-3.11</v>
      </c>
      <c r="G51" s="19">
        <v>5.5</v>
      </c>
      <c r="H51" s="19">
        <v>-2.39</v>
      </c>
    </row>
    <row r="52" spans="1:8" x14ac:dyDescent="0.25">
      <c r="A52" s="29">
        <v>41609</v>
      </c>
      <c r="B52" s="19">
        <v>-7.53</v>
      </c>
      <c r="C52" s="19">
        <v>-4.18</v>
      </c>
      <c r="D52" s="19">
        <v>-0.21</v>
      </c>
      <c r="E52" s="19">
        <v>0.63</v>
      </c>
      <c r="F52" s="19">
        <v>-3.56</v>
      </c>
      <c r="G52" s="19">
        <v>1.05</v>
      </c>
      <c r="H52" s="19">
        <v>-0.84</v>
      </c>
    </row>
    <row r="53" spans="1:8" x14ac:dyDescent="0.25">
      <c r="A53" s="29">
        <v>41699</v>
      </c>
      <c r="B53" s="19">
        <v>-1.05</v>
      </c>
      <c r="C53" s="19">
        <v>0.63</v>
      </c>
      <c r="D53" s="19">
        <v>2.1</v>
      </c>
      <c r="E53" s="19">
        <v>-1.47</v>
      </c>
      <c r="F53" s="19">
        <v>-1.68</v>
      </c>
      <c r="G53" s="19">
        <v>0</v>
      </c>
      <c r="H53" s="19">
        <v>-0.84</v>
      </c>
    </row>
    <row r="54" spans="1:8" x14ac:dyDescent="0.25">
      <c r="A54" s="29">
        <v>41791</v>
      </c>
      <c r="B54" s="19">
        <v>1.58</v>
      </c>
      <c r="C54" s="19">
        <v>0.26</v>
      </c>
      <c r="D54" s="19">
        <v>0.79</v>
      </c>
      <c r="E54" s="19">
        <v>-0.79</v>
      </c>
      <c r="F54" s="19">
        <v>-0.79</v>
      </c>
      <c r="G54" s="19">
        <v>-1.58</v>
      </c>
      <c r="H54" s="19">
        <v>3.43</v>
      </c>
    </row>
    <row r="55" spans="1:8" x14ac:dyDescent="0.25">
      <c r="A55" s="29">
        <v>41883</v>
      </c>
      <c r="B55" s="19">
        <v>3.82</v>
      </c>
      <c r="C55" s="19">
        <v>1.78</v>
      </c>
      <c r="D55" s="19">
        <v>-1.02</v>
      </c>
      <c r="E55" s="19">
        <v>-2.54</v>
      </c>
      <c r="F55" s="19">
        <v>0</v>
      </c>
      <c r="G55" s="19">
        <v>1.02</v>
      </c>
      <c r="H55" s="19">
        <v>4.07</v>
      </c>
    </row>
    <row r="56" spans="1:8" x14ac:dyDescent="0.25">
      <c r="A56" s="29">
        <v>41974</v>
      </c>
      <c r="B56" s="19">
        <v>-0.9</v>
      </c>
      <c r="C56" s="19">
        <v>-0.23</v>
      </c>
      <c r="D56" s="19">
        <v>-2.71</v>
      </c>
      <c r="E56" s="19">
        <v>-4.07</v>
      </c>
      <c r="F56" s="19">
        <v>-0.23</v>
      </c>
      <c r="G56" s="19">
        <v>2.2599999999999998</v>
      </c>
      <c r="H56" s="19">
        <v>4.07</v>
      </c>
    </row>
    <row r="57" spans="1:8" x14ac:dyDescent="0.25">
      <c r="A57" s="29">
        <v>42064</v>
      </c>
      <c r="B57" s="19">
        <v>-6.78</v>
      </c>
      <c r="C57" s="19">
        <v>-5.72</v>
      </c>
      <c r="D57" s="19">
        <v>-2.33</v>
      </c>
      <c r="E57" s="19">
        <v>-1.27</v>
      </c>
      <c r="F57" s="19">
        <v>-0.64</v>
      </c>
      <c r="G57" s="19">
        <v>0.64</v>
      </c>
      <c r="H57" s="19">
        <v>2.33</v>
      </c>
    </row>
    <row r="58" spans="1:8" x14ac:dyDescent="0.25">
      <c r="A58" s="29">
        <v>42156</v>
      </c>
      <c r="B58" s="19">
        <v>-4.68</v>
      </c>
      <c r="C58" s="19">
        <v>-2.86</v>
      </c>
      <c r="D58" s="19">
        <v>-1.56</v>
      </c>
      <c r="E58" s="19">
        <v>-4.9400000000000004</v>
      </c>
      <c r="F58" s="19">
        <v>0.26</v>
      </c>
      <c r="G58" s="19">
        <v>2.34</v>
      </c>
      <c r="H58" s="19">
        <v>2.08</v>
      </c>
    </row>
    <row r="59" spans="1:8" x14ac:dyDescent="0.25">
      <c r="A59" s="29">
        <v>42248</v>
      </c>
      <c r="B59" s="19">
        <v>-5.64</v>
      </c>
      <c r="C59" s="19">
        <v>-4.41</v>
      </c>
      <c r="D59" s="19">
        <v>-0.74</v>
      </c>
      <c r="E59" s="19">
        <v>1.96</v>
      </c>
      <c r="F59" s="19">
        <v>-0.74</v>
      </c>
      <c r="G59" s="19">
        <v>-0.74</v>
      </c>
      <c r="H59" s="19">
        <v>-0.98</v>
      </c>
    </row>
    <row r="60" spans="1:8" x14ac:dyDescent="0.25">
      <c r="A60" s="29">
        <v>42339</v>
      </c>
      <c r="B60" s="19">
        <v>-2.2799999999999998</v>
      </c>
      <c r="C60" s="19">
        <v>-4.1100000000000003</v>
      </c>
      <c r="D60" s="19">
        <v>3.42</v>
      </c>
      <c r="E60" s="19">
        <v>1.1399999999999999</v>
      </c>
      <c r="F60" s="19">
        <v>-0.46</v>
      </c>
      <c r="G60" s="19">
        <v>0.46</v>
      </c>
      <c r="H60" s="19">
        <v>-3.42</v>
      </c>
    </row>
    <row r="61" spans="1:8" x14ac:dyDescent="0.25">
      <c r="A61" s="29">
        <v>42430</v>
      </c>
      <c r="B61" s="19">
        <v>-3.64</v>
      </c>
      <c r="C61" s="19">
        <v>-2.73</v>
      </c>
      <c r="D61" s="19">
        <v>2.0499999999999998</v>
      </c>
      <c r="E61" s="19">
        <v>1.1399999999999999</v>
      </c>
      <c r="F61" s="19">
        <v>-0.45</v>
      </c>
      <c r="G61" s="19">
        <v>0.68</v>
      </c>
      <c r="H61" s="19">
        <v>-3.86</v>
      </c>
    </row>
    <row r="62" spans="1:8" x14ac:dyDescent="0.25">
      <c r="A62" s="29">
        <v>42522</v>
      </c>
      <c r="B62" s="19">
        <v>-3.81</v>
      </c>
      <c r="C62" s="19">
        <v>-3.27</v>
      </c>
      <c r="D62" s="19">
        <v>2.72</v>
      </c>
      <c r="E62" s="19">
        <v>7.08</v>
      </c>
      <c r="F62" s="19">
        <v>-1.0900000000000001</v>
      </c>
      <c r="G62" s="19">
        <v>-1.36</v>
      </c>
      <c r="H62" s="19">
        <v>-7.63</v>
      </c>
    </row>
    <row r="63" spans="1:8" x14ac:dyDescent="0.25">
      <c r="A63" s="29">
        <v>42614</v>
      </c>
      <c r="B63" s="19">
        <v>-4.68</v>
      </c>
      <c r="C63" s="19">
        <v>-1.82</v>
      </c>
      <c r="D63" s="19">
        <v>5.71</v>
      </c>
      <c r="E63" s="19">
        <v>-0.26</v>
      </c>
      <c r="F63" s="19">
        <v>0</v>
      </c>
      <c r="G63" s="19">
        <v>-4.42</v>
      </c>
      <c r="H63" s="19">
        <v>-3.64</v>
      </c>
    </row>
    <row r="64" spans="1:8" x14ac:dyDescent="0.25">
      <c r="A64" s="29">
        <v>42705</v>
      </c>
      <c r="B64" s="19">
        <v>-6.07</v>
      </c>
      <c r="C64" s="19">
        <v>-7.24</v>
      </c>
      <c r="D64" s="19">
        <v>0.93</v>
      </c>
      <c r="E64" s="19">
        <v>0.7</v>
      </c>
      <c r="F64" s="19">
        <v>0.7</v>
      </c>
      <c r="G64" s="19">
        <v>-0.7</v>
      </c>
      <c r="H64" s="19">
        <v>0.23</v>
      </c>
    </row>
    <row r="65" spans="1:8" x14ac:dyDescent="0.25">
      <c r="A65" s="29">
        <v>42795</v>
      </c>
      <c r="B65" s="19">
        <v>-2.83</v>
      </c>
      <c r="C65" s="19">
        <v>-4.4800000000000004</v>
      </c>
      <c r="D65" s="19">
        <v>0</v>
      </c>
      <c r="E65" s="19">
        <v>-0.71</v>
      </c>
      <c r="F65" s="19">
        <v>-0.47</v>
      </c>
      <c r="G65" s="19">
        <v>1.89</v>
      </c>
      <c r="H65" s="19">
        <v>0.47</v>
      </c>
    </row>
    <row r="66" spans="1:8" x14ac:dyDescent="0.25">
      <c r="A66" s="29">
        <v>42887</v>
      </c>
      <c r="B66" s="19">
        <v>5.95</v>
      </c>
      <c r="C66" s="19">
        <v>-1.42</v>
      </c>
      <c r="D66" s="19">
        <v>6.52</v>
      </c>
      <c r="E66" s="19">
        <v>1.1299999999999999</v>
      </c>
      <c r="F66" s="19">
        <v>-1.1299999999999999</v>
      </c>
      <c r="G66" s="19">
        <v>-0.85</v>
      </c>
      <c r="H66" s="19">
        <v>1.7</v>
      </c>
    </row>
    <row r="67" spans="1:8" x14ac:dyDescent="0.25">
      <c r="A67" s="29">
        <v>42979</v>
      </c>
      <c r="B67" s="19">
        <v>18.8</v>
      </c>
      <c r="C67" s="19">
        <v>6.27</v>
      </c>
      <c r="D67" s="19">
        <v>4.09</v>
      </c>
      <c r="E67" s="19">
        <v>-0.82</v>
      </c>
      <c r="F67" s="19">
        <v>0.82</v>
      </c>
      <c r="G67" s="19">
        <v>7.08</v>
      </c>
      <c r="H67" s="19">
        <v>1.36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64"/>
  <sheetViews>
    <sheetView workbookViewId="0">
      <pane xSplit="1" ySplit="12" topLeftCell="B58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6384" width="9.140625" style="2"/>
  </cols>
  <sheetData>
    <row r="1" spans="1:5" x14ac:dyDescent="0.25">
      <c r="A1" s="14"/>
      <c r="B1" s="13" t="s">
        <v>46</v>
      </c>
      <c r="C1" s="14"/>
      <c r="D1" s="14"/>
      <c r="E1" s="14"/>
    </row>
    <row r="2" spans="1:5" x14ac:dyDescent="0.25">
      <c r="A2" s="14"/>
      <c r="B2" s="13" t="s">
        <v>10</v>
      </c>
      <c r="C2" s="14"/>
      <c r="D2" s="14"/>
      <c r="E2" s="14"/>
    </row>
    <row r="3" spans="1:5" x14ac:dyDescent="0.25">
      <c r="A3" s="14"/>
      <c r="B3" s="11" t="s">
        <v>18</v>
      </c>
      <c r="C3" s="14"/>
      <c r="D3" s="14"/>
      <c r="E3" s="14"/>
    </row>
    <row r="4" spans="1:5" x14ac:dyDescent="0.25">
      <c r="A4" s="14"/>
      <c r="B4" s="10" t="s">
        <v>73</v>
      </c>
      <c r="C4" s="14"/>
      <c r="D4" s="10"/>
      <c r="E4" s="14"/>
    </row>
    <row r="5" spans="1:5" x14ac:dyDescent="0.25">
      <c r="A5" s="14"/>
      <c r="B5" s="10" t="s">
        <v>57</v>
      </c>
      <c r="C5" s="14"/>
      <c r="D5" s="10"/>
      <c r="E5" s="14"/>
    </row>
    <row r="6" spans="1:5" x14ac:dyDescent="0.25">
      <c r="A6" s="14"/>
      <c r="B6" s="10" t="s">
        <v>80</v>
      </c>
      <c r="C6" s="14"/>
      <c r="D6" s="10"/>
      <c r="E6" s="14"/>
    </row>
    <row r="7" spans="1:5" x14ac:dyDescent="0.25">
      <c r="A7" s="14"/>
      <c r="B7" s="15" t="s">
        <v>113</v>
      </c>
      <c r="C7" s="14"/>
      <c r="D7" s="15"/>
      <c r="E7" s="14"/>
    </row>
    <row r="8" spans="1:5" x14ac:dyDescent="0.25">
      <c r="A8" s="14"/>
      <c r="B8" s="10" t="s">
        <v>74</v>
      </c>
      <c r="C8" s="14"/>
      <c r="D8" s="10"/>
      <c r="E8" s="13"/>
    </row>
    <row r="9" spans="1:5" x14ac:dyDescent="0.25">
      <c r="A9" s="14"/>
      <c r="B9" s="14"/>
      <c r="C9" s="14"/>
      <c r="D9" s="14"/>
      <c r="E9" s="14"/>
    </row>
    <row r="10" spans="1:5" x14ac:dyDescent="0.25">
      <c r="A10" s="14"/>
      <c r="B10" s="16"/>
      <c r="C10" s="14"/>
      <c r="D10" s="14"/>
      <c r="E10" s="14"/>
    </row>
    <row r="11" spans="1:5" x14ac:dyDescent="0.25">
      <c r="A11" s="14"/>
      <c r="B11" s="16"/>
      <c r="C11" s="14"/>
      <c r="D11" s="14"/>
      <c r="E11" s="14"/>
    </row>
    <row r="12" spans="1:5" s="21" customFormat="1" x14ac:dyDescent="0.25">
      <c r="A12" s="16"/>
      <c r="B12" s="13" t="s">
        <v>75</v>
      </c>
      <c r="C12" s="13" t="s">
        <v>76</v>
      </c>
      <c r="D12" s="13" t="s">
        <v>77</v>
      </c>
      <c r="E12" s="16" t="s">
        <v>78</v>
      </c>
    </row>
    <row r="13" spans="1:5" x14ac:dyDescent="0.25">
      <c r="A13" s="18">
        <v>2005</v>
      </c>
      <c r="B13" s="12">
        <v>3.07</v>
      </c>
      <c r="C13" s="12">
        <v>1.87</v>
      </c>
      <c r="D13" s="12">
        <v>0.37</v>
      </c>
      <c r="E13" s="12">
        <v>0.31</v>
      </c>
    </row>
    <row r="14" spans="1:5" x14ac:dyDescent="0.25">
      <c r="A14" s="18">
        <v>2005</v>
      </c>
      <c r="B14" s="12">
        <v>2.1</v>
      </c>
      <c r="C14" s="12">
        <v>1.38</v>
      </c>
      <c r="D14" s="12">
        <v>0.15</v>
      </c>
      <c r="E14" s="12">
        <v>0.32</v>
      </c>
    </row>
    <row r="15" spans="1:5" x14ac:dyDescent="0.25">
      <c r="A15" s="18">
        <v>2005</v>
      </c>
      <c r="B15" s="12">
        <v>2.2000000000000002</v>
      </c>
      <c r="C15" s="12">
        <v>1.59</v>
      </c>
      <c r="D15" s="12">
        <v>0.1</v>
      </c>
      <c r="E15" s="12">
        <v>0.28999999999999998</v>
      </c>
    </row>
    <row r="16" spans="1:5" x14ac:dyDescent="0.25">
      <c r="A16" s="18">
        <v>2005</v>
      </c>
      <c r="B16" s="12">
        <v>2.97</v>
      </c>
      <c r="C16" s="12">
        <v>1.96</v>
      </c>
      <c r="D16" s="12">
        <v>0.11</v>
      </c>
      <c r="E16" s="12">
        <v>0.23</v>
      </c>
    </row>
    <row r="17" spans="1:5" x14ac:dyDescent="0.25">
      <c r="A17" s="18">
        <v>2006</v>
      </c>
      <c r="B17" s="12">
        <v>2.5299999999999998</v>
      </c>
      <c r="C17" s="12">
        <v>1.58</v>
      </c>
      <c r="D17" s="12">
        <v>7.0000000000000007E-2</v>
      </c>
      <c r="E17" s="12">
        <v>0.11</v>
      </c>
    </row>
    <row r="18" spans="1:5" x14ac:dyDescent="0.25">
      <c r="A18" s="18">
        <v>2006</v>
      </c>
      <c r="B18" s="12">
        <v>3.07</v>
      </c>
      <c r="C18" s="12">
        <v>2.16</v>
      </c>
      <c r="D18" s="12">
        <v>0.18</v>
      </c>
      <c r="E18" s="12">
        <v>0.2</v>
      </c>
    </row>
    <row r="19" spans="1:5" x14ac:dyDescent="0.25">
      <c r="A19" s="18">
        <v>2006</v>
      </c>
      <c r="B19" s="12">
        <v>3.07</v>
      </c>
      <c r="C19" s="12">
        <v>1.88</v>
      </c>
      <c r="D19" s="12">
        <v>0.14000000000000001</v>
      </c>
      <c r="E19" s="12">
        <v>0.27</v>
      </c>
    </row>
    <row r="20" spans="1:5" x14ac:dyDescent="0.25">
      <c r="A20" s="18">
        <v>2006</v>
      </c>
      <c r="B20" s="12">
        <v>2.8</v>
      </c>
      <c r="C20" s="12">
        <v>1.68</v>
      </c>
      <c r="D20" s="12">
        <v>0.13</v>
      </c>
      <c r="E20" s="12">
        <v>0.28000000000000003</v>
      </c>
    </row>
    <row r="21" spans="1:5" x14ac:dyDescent="0.25">
      <c r="A21" s="18">
        <v>2007</v>
      </c>
      <c r="B21" s="12">
        <v>2.13</v>
      </c>
      <c r="C21" s="12">
        <v>1.05</v>
      </c>
      <c r="D21" s="12">
        <v>0.02</v>
      </c>
      <c r="E21" s="12">
        <v>0.31</v>
      </c>
    </row>
    <row r="22" spans="1:5" x14ac:dyDescent="0.25">
      <c r="A22" s="18">
        <v>2007</v>
      </c>
      <c r="B22" s="12">
        <v>2.33</v>
      </c>
      <c r="C22" s="12">
        <v>1.45</v>
      </c>
      <c r="D22" s="12">
        <v>0.05</v>
      </c>
      <c r="E22" s="12">
        <v>0.2</v>
      </c>
    </row>
    <row r="23" spans="1:5" x14ac:dyDescent="0.25">
      <c r="A23" s="18">
        <v>2007</v>
      </c>
      <c r="B23" s="12">
        <v>2.57</v>
      </c>
      <c r="C23" s="12">
        <v>1.87</v>
      </c>
      <c r="D23" s="12">
        <v>0.01</v>
      </c>
      <c r="E23" s="12">
        <v>0.16</v>
      </c>
    </row>
    <row r="24" spans="1:5" x14ac:dyDescent="0.25">
      <c r="A24" s="18">
        <v>2007</v>
      </c>
      <c r="B24" s="12">
        <v>2.23</v>
      </c>
      <c r="C24" s="12">
        <v>1.61</v>
      </c>
      <c r="D24" s="12">
        <v>0.15</v>
      </c>
      <c r="E24" s="12">
        <v>0.12</v>
      </c>
    </row>
    <row r="25" spans="1:5" x14ac:dyDescent="0.25">
      <c r="A25" s="18">
        <v>2008</v>
      </c>
      <c r="B25" s="12">
        <v>2.4700000000000002</v>
      </c>
      <c r="C25" s="12">
        <v>1.37</v>
      </c>
      <c r="D25" s="12">
        <v>0.12</v>
      </c>
      <c r="E25" s="12">
        <v>0</v>
      </c>
    </row>
    <row r="26" spans="1:5" x14ac:dyDescent="0.25">
      <c r="A26" s="18">
        <v>2008</v>
      </c>
      <c r="B26" s="12">
        <v>2.17</v>
      </c>
      <c r="C26" s="12">
        <v>1.6</v>
      </c>
      <c r="D26" s="12">
        <v>0.05</v>
      </c>
      <c r="E26" s="12">
        <v>0.1</v>
      </c>
    </row>
    <row r="27" spans="1:5" x14ac:dyDescent="0.25">
      <c r="A27" s="18">
        <v>2008</v>
      </c>
      <c r="B27" s="12">
        <v>3</v>
      </c>
      <c r="C27" s="12">
        <v>2.5</v>
      </c>
      <c r="D27" s="12">
        <v>0</v>
      </c>
      <c r="E27" s="12">
        <v>0.17</v>
      </c>
    </row>
    <row r="28" spans="1:5" x14ac:dyDescent="0.25">
      <c r="A28" s="18">
        <v>2008</v>
      </c>
      <c r="B28" s="12">
        <v>4.43</v>
      </c>
      <c r="C28" s="12">
        <v>3.74</v>
      </c>
      <c r="D28" s="12">
        <v>0.18</v>
      </c>
      <c r="E28" s="12">
        <v>0.13</v>
      </c>
    </row>
    <row r="29" spans="1:5" x14ac:dyDescent="0.25">
      <c r="A29" s="18">
        <v>2009</v>
      </c>
      <c r="B29" s="12">
        <v>7.17</v>
      </c>
      <c r="C29" s="12">
        <v>5.9</v>
      </c>
      <c r="D29" s="12">
        <v>0.21</v>
      </c>
      <c r="E29" s="12">
        <v>0.26</v>
      </c>
    </row>
    <row r="30" spans="1:5" x14ac:dyDescent="0.25">
      <c r="A30" s="18">
        <v>2009</v>
      </c>
      <c r="B30" s="12">
        <v>8.07</v>
      </c>
      <c r="C30" s="12">
        <v>6.22</v>
      </c>
      <c r="D30" s="12">
        <v>1.36</v>
      </c>
      <c r="E30" s="12">
        <v>0.21</v>
      </c>
    </row>
    <row r="31" spans="1:5" x14ac:dyDescent="0.25">
      <c r="A31" s="18">
        <v>2009</v>
      </c>
      <c r="B31" s="12">
        <v>6.77</v>
      </c>
      <c r="C31" s="12">
        <v>4.0599999999999996</v>
      </c>
      <c r="D31" s="12">
        <v>1.7</v>
      </c>
      <c r="E31" s="12">
        <v>0.56000000000000005</v>
      </c>
    </row>
    <row r="32" spans="1:5" x14ac:dyDescent="0.25">
      <c r="A32" s="18">
        <v>2009</v>
      </c>
      <c r="B32" s="12">
        <v>7.2</v>
      </c>
      <c r="C32" s="12">
        <v>4.3600000000000003</v>
      </c>
      <c r="D32" s="12">
        <v>1.54</v>
      </c>
      <c r="E32" s="12">
        <v>0.98</v>
      </c>
    </row>
    <row r="33" spans="1:5" x14ac:dyDescent="0.25">
      <c r="A33" s="18">
        <v>2010</v>
      </c>
      <c r="B33" s="12">
        <v>7.67</v>
      </c>
      <c r="C33" s="12">
        <v>3.87</v>
      </c>
      <c r="D33" s="12">
        <v>1.53</v>
      </c>
      <c r="E33" s="12">
        <v>1.3</v>
      </c>
    </row>
    <row r="34" spans="1:5" x14ac:dyDescent="0.25">
      <c r="A34" s="18">
        <v>2010</v>
      </c>
      <c r="B34" s="12">
        <v>7.63</v>
      </c>
      <c r="C34" s="12">
        <v>3.81</v>
      </c>
      <c r="D34" s="12">
        <v>1.53</v>
      </c>
      <c r="E34" s="12">
        <v>1.45</v>
      </c>
    </row>
    <row r="35" spans="1:5" x14ac:dyDescent="0.25">
      <c r="A35" s="18">
        <v>2010</v>
      </c>
      <c r="B35" s="12">
        <v>7.23</v>
      </c>
      <c r="C35" s="12">
        <v>3.89</v>
      </c>
      <c r="D35" s="12">
        <v>1.36</v>
      </c>
      <c r="E35" s="12">
        <v>1.56</v>
      </c>
    </row>
    <row r="36" spans="1:5" x14ac:dyDescent="0.25">
      <c r="A36" s="18">
        <v>2010</v>
      </c>
      <c r="B36" s="12">
        <v>7.93</v>
      </c>
      <c r="C36" s="12">
        <v>4.1500000000000004</v>
      </c>
      <c r="D36" s="12">
        <v>1.38</v>
      </c>
      <c r="E36" s="12">
        <v>1.83</v>
      </c>
    </row>
    <row r="37" spans="1:5" x14ac:dyDescent="0.25">
      <c r="A37" s="18">
        <v>2011</v>
      </c>
      <c r="B37" s="12">
        <v>7.83</v>
      </c>
      <c r="C37" s="12">
        <v>3.57</v>
      </c>
      <c r="D37" s="12">
        <v>1.31</v>
      </c>
      <c r="E37" s="12">
        <v>2.0499999999999998</v>
      </c>
    </row>
    <row r="38" spans="1:5" x14ac:dyDescent="0.25">
      <c r="A38" s="18">
        <v>2011</v>
      </c>
      <c r="B38" s="12">
        <v>7.43</v>
      </c>
      <c r="C38" s="12">
        <v>3.54</v>
      </c>
      <c r="D38" s="12">
        <v>0.73</v>
      </c>
      <c r="E38" s="12">
        <v>2.09</v>
      </c>
    </row>
    <row r="39" spans="1:5" x14ac:dyDescent="0.25">
      <c r="A39" s="18">
        <v>2011</v>
      </c>
      <c r="B39" s="12">
        <v>6.5</v>
      </c>
      <c r="C39" s="12">
        <v>3.85</v>
      </c>
      <c r="D39" s="12">
        <v>0.71</v>
      </c>
      <c r="E39" s="12">
        <v>1.77</v>
      </c>
    </row>
    <row r="40" spans="1:5" x14ac:dyDescent="0.25">
      <c r="A40" s="18">
        <v>2011</v>
      </c>
      <c r="B40" s="12">
        <v>6.37</v>
      </c>
      <c r="C40" s="12">
        <v>4</v>
      </c>
      <c r="D40" s="12">
        <v>0.65</v>
      </c>
      <c r="E40" s="12">
        <v>1.52</v>
      </c>
    </row>
    <row r="41" spans="1:5" x14ac:dyDescent="0.25">
      <c r="A41" s="18">
        <v>2012</v>
      </c>
      <c r="B41" s="12">
        <v>7.27</v>
      </c>
      <c r="C41" s="12">
        <v>3.95</v>
      </c>
      <c r="D41" s="12">
        <v>0.75</v>
      </c>
      <c r="E41" s="12">
        <v>1.48</v>
      </c>
    </row>
    <row r="42" spans="1:5" x14ac:dyDescent="0.25">
      <c r="A42" s="18">
        <v>2012</v>
      </c>
      <c r="B42" s="12">
        <v>6.03</v>
      </c>
      <c r="C42" s="12">
        <v>3.51</v>
      </c>
      <c r="D42" s="12">
        <v>0.61</v>
      </c>
      <c r="E42" s="12">
        <v>1.51</v>
      </c>
    </row>
    <row r="43" spans="1:5" x14ac:dyDescent="0.25">
      <c r="A43" s="18">
        <v>2012</v>
      </c>
      <c r="B43" s="12">
        <v>5.5</v>
      </c>
      <c r="C43" s="12">
        <v>3.03</v>
      </c>
      <c r="D43" s="12">
        <v>0.55000000000000004</v>
      </c>
      <c r="E43" s="12">
        <v>1.88</v>
      </c>
    </row>
    <row r="44" spans="1:5" x14ac:dyDescent="0.25">
      <c r="A44" s="18">
        <v>2012</v>
      </c>
      <c r="B44" s="12">
        <v>5.13</v>
      </c>
      <c r="C44" s="12">
        <v>2.57</v>
      </c>
      <c r="D44" s="12">
        <v>0.98</v>
      </c>
      <c r="E44" s="12">
        <v>1.45</v>
      </c>
    </row>
    <row r="45" spans="1:5" x14ac:dyDescent="0.25">
      <c r="A45" s="18">
        <v>2013</v>
      </c>
      <c r="B45" s="12">
        <v>5.8</v>
      </c>
      <c r="C45" s="12">
        <v>3.15</v>
      </c>
      <c r="D45" s="12">
        <v>0.48</v>
      </c>
      <c r="E45" s="12">
        <v>1.37</v>
      </c>
    </row>
    <row r="46" spans="1:5" x14ac:dyDescent="0.25">
      <c r="A46" s="18">
        <v>2013</v>
      </c>
      <c r="B46" s="12">
        <v>6.07</v>
      </c>
      <c r="C46" s="12">
        <v>3.65</v>
      </c>
      <c r="D46" s="12">
        <v>0.69</v>
      </c>
      <c r="E46" s="12">
        <v>1.06</v>
      </c>
    </row>
    <row r="47" spans="1:5" x14ac:dyDescent="0.25">
      <c r="A47" s="18">
        <v>2013</v>
      </c>
      <c r="B47" s="12">
        <v>4.93</v>
      </c>
      <c r="C47" s="12">
        <v>3.12</v>
      </c>
      <c r="D47" s="12">
        <v>0.65</v>
      </c>
      <c r="E47" s="12">
        <v>1.06</v>
      </c>
    </row>
    <row r="48" spans="1:5" x14ac:dyDescent="0.25">
      <c r="A48" s="18">
        <v>2013</v>
      </c>
      <c r="B48" s="12">
        <v>4.9000000000000004</v>
      </c>
      <c r="C48" s="12">
        <v>3.17</v>
      </c>
      <c r="D48" s="12">
        <v>0.53</v>
      </c>
      <c r="E48" s="12">
        <v>1.1200000000000001</v>
      </c>
    </row>
    <row r="49" spans="1:5" x14ac:dyDescent="0.25">
      <c r="A49" s="18">
        <v>2014</v>
      </c>
      <c r="B49" s="12">
        <v>5.77</v>
      </c>
      <c r="C49" s="12">
        <v>3.31</v>
      </c>
      <c r="D49" s="12">
        <v>0.73</v>
      </c>
      <c r="E49" s="12">
        <v>0.86</v>
      </c>
    </row>
    <row r="50" spans="1:5" x14ac:dyDescent="0.25">
      <c r="A50" s="18">
        <v>2014</v>
      </c>
      <c r="B50" s="12">
        <v>5.07</v>
      </c>
      <c r="C50" s="12">
        <v>2.97</v>
      </c>
      <c r="D50" s="12">
        <v>0.77</v>
      </c>
      <c r="E50" s="12">
        <v>0.95</v>
      </c>
    </row>
    <row r="51" spans="1:5" x14ac:dyDescent="0.25">
      <c r="A51" s="18">
        <v>2014</v>
      </c>
      <c r="B51" s="12">
        <v>4.5</v>
      </c>
      <c r="C51" s="12">
        <v>3.21</v>
      </c>
      <c r="D51" s="12">
        <v>0.69</v>
      </c>
      <c r="E51" s="12">
        <v>0.5</v>
      </c>
    </row>
    <row r="52" spans="1:5" x14ac:dyDescent="0.25">
      <c r="A52" s="18">
        <v>2014</v>
      </c>
      <c r="B52" s="12">
        <v>4.43</v>
      </c>
      <c r="C52" s="12">
        <v>3.03</v>
      </c>
      <c r="D52" s="12">
        <v>0.62</v>
      </c>
      <c r="E52" s="12">
        <v>0.56999999999999995</v>
      </c>
    </row>
    <row r="53" spans="1:5" x14ac:dyDescent="0.25">
      <c r="A53" s="18">
        <v>2015</v>
      </c>
      <c r="B53" s="12">
        <v>4.33</v>
      </c>
      <c r="C53" s="12">
        <v>2.25</v>
      </c>
      <c r="D53" s="12">
        <v>0.43</v>
      </c>
      <c r="E53" s="12">
        <v>0.76</v>
      </c>
    </row>
    <row r="54" spans="1:5" x14ac:dyDescent="0.25">
      <c r="A54" s="18">
        <v>2015</v>
      </c>
      <c r="B54" s="12">
        <v>4.17</v>
      </c>
      <c r="C54" s="12">
        <v>2.85</v>
      </c>
      <c r="D54" s="12">
        <v>0.47</v>
      </c>
      <c r="E54" s="12">
        <v>0.45</v>
      </c>
    </row>
    <row r="55" spans="1:5" x14ac:dyDescent="0.25">
      <c r="A55" s="18">
        <v>2015</v>
      </c>
      <c r="B55" s="12">
        <v>3.87</v>
      </c>
      <c r="C55" s="12">
        <v>2.67</v>
      </c>
      <c r="D55" s="12">
        <v>0.42</v>
      </c>
      <c r="E55" s="12">
        <v>0.73</v>
      </c>
    </row>
    <row r="56" spans="1:5" x14ac:dyDescent="0.25">
      <c r="A56" s="18">
        <v>2015</v>
      </c>
      <c r="B56" s="12">
        <v>3.33</v>
      </c>
      <c r="C56" s="12">
        <v>2.48</v>
      </c>
      <c r="D56" s="12">
        <v>0.34</v>
      </c>
      <c r="E56" s="12">
        <v>0.51</v>
      </c>
    </row>
    <row r="57" spans="1:5" x14ac:dyDescent="0.25">
      <c r="A57" s="18">
        <v>2016</v>
      </c>
      <c r="B57" s="12">
        <v>3.27</v>
      </c>
      <c r="C57" s="12">
        <v>2.34</v>
      </c>
      <c r="D57" s="12">
        <v>0.18</v>
      </c>
      <c r="E57" s="12">
        <v>0.18</v>
      </c>
    </row>
    <row r="58" spans="1:5" x14ac:dyDescent="0.25">
      <c r="A58" s="18">
        <v>2016</v>
      </c>
      <c r="B58" s="12">
        <v>2.83</v>
      </c>
      <c r="C58" s="12">
        <v>1.78</v>
      </c>
      <c r="D58" s="12">
        <v>0.2</v>
      </c>
      <c r="E58" s="12">
        <v>0.39</v>
      </c>
    </row>
    <row r="59" spans="1:5" x14ac:dyDescent="0.25">
      <c r="A59" s="18">
        <v>2016</v>
      </c>
      <c r="B59" s="12">
        <v>2.93</v>
      </c>
      <c r="C59" s="12">
        <v>2.4700000000000002</v>
      </c>
      <c r="D59" s="12">
        <v>0.15</v>
      </c>
      <c r="E59" s="12">
        <v>0.28999999999999998</v>
      </c>
    </row>
    <row r="60" spans="1:5" x14ac:dyDescent="0.25">
      <c r="A60" s="18">
        <v>2016</v>
      </c>
      <c r="B60" s="12">
        <v>2.87</v>
      </c>
      <c r="C60" s="12">
        <v>2.0699999999999998</v>
      </c>
      <c r="D60" s="12">
        <v>0.27</v>
      </c>
      <c r="E60" s="12">
        <v>0.19</v>
      </c>
    </row>
    <row r="61" spans="1:5" x14ac:dyDescent="0.25">
      <c r="A61" s="18">
        <v>2017</v>
      </c>
      <c r="B61" s="12">
        <v>2.87</v>
      </c>
      <c r="C61" s="12">
        <v>1.86</v>
      </c>
      <c r="D61" s="12">
        <v>0.24</v>
      </c>
      <c r="E61" s="12">
        <v>0.28999999999999998</v>
      </c>
    </row>
    <row r="62" spans="1:5" x14ac:dyDescent="0.25">
      <c r="A62" s="18">
        <v>2017</v>
      </c>
      <c r="B62" s="12">
        <v>2.63</v>
      </c>
      <c r="C62" s="12">
        <v>2.0499999999999998</v>
      </c>
      <c r="D62" s="12">
        <v>0.15</v>
      </c>
      <c r="E62" s="12">
        <v>0.19</v>
      </c>
    </row>
    <row r="63" spans="1:5" x14ac:dyDescent="0.25">
      <c r="A63" s="18">
        <v>2017</v>
      </c>
      <c r="B63" s="12">
        <v>2.5</v>
      </c>
      <c r="C63" s="12">
        <v>2.06</v>
      </c>
      <c r="D63" s="12">
        <v>0.2</v>
      </c>
      <c r="E63" s="12">
        <v>0.18</v>
      </c>
    </row>
    <row r="64" spans="1:5" x14ac:dyDescent="0.25">
      <c r="A64" s="18">
        <v>2017</v>
      </c>
      <c r="B64" s="12"/>
      <c r="C64" s="12"/>
      <c r="D64" s="12"/>
      <c r="E64" s="12"/>
    </row>
  </sheetData>
  <pageMargins left="0.7" right="0.7" top="0.75" bottom="0.75" header="0.3" footer="0.3"/>
  <pageSetup paperSize="9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56"/>
  <sheetViews>
    <sheetView workbookViewId="0">
      <pane xSplit="1" ySplit="12" topLeftCell="B52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9.140625" style="1"/>
    <col min="2" max="2" width="10.140625" style="1" bestFit="1" customWidth="1"/>
    <col min="3" max="4" width="9.140625" style="1"/>
    <col min="5" max="5" width="2.5703125" style="7" customWidth="1"/>
    <col min="6" max="16384" width="9.140625" style="1"/>
  </cols>
  <sheetData>
    <row r="1" spans="1:6" x14ac:dyDescent="0.25">
      <c r="A1" s="14"/>
      <c r="B1" s="13" t="s">
        <v>46</v>
      </c>
      <c r="C1" s="24"/>
      <c r="D1" s="24"/>
      <c r="E1"/>
      <c r="F1"/>
    </row>
    <row r="2" spans="1:6" x14ac:dyDescent="0.25">
      <c r="A2" s="14"/>
      <c r="B2" s="13" t="s">
        <v>10</v>
      </c>
      <c r="C2" s="24"/>
      <c r="D2" s="24"/>
      <c r="E2"/>
      <c r="F2"/>
    </row>
    <row r="3" spans="1:6" x14ac:dyDescent="0.25">
      <c r="A3" s="14"/>
      <c r="B3" s="22" t="s">
        <v>19</v>
      </c>
      <c r="C3" s="24"/>
      <c r="D3" s="24"/>
      <c r="E3"/>
      <c r="F3"/>
    </row>
    <row r="4" spans="1:6" x14ac:dyDescent="0.25">
      <c r="A4" s="14"/>
      <c r="B4" s="23" t="s">
        <v>50</v>
      </c>
      <c r="C4" s="24"/>
      <c r="D4" s="24"/>
      <c r="E4"/>
      <c r="F4"/>
    </row>
    <row r="5" spans="1:6" x14ac:dyDescent="0.25">
      <c r="A5" s="14"/>
      <c r="B5" s="23" t="s">
        <v>55</v>
      </c>
      <c r="C5" s="24"/>
      <c r="D5" s="24"/>
      <c r="E5"/>
      <c r="F5"/>
    </row>
    <row r="6" spans="1:6" x14ac:dyDescent="0.25">
      <c r="A6" s="14"/>
      <c r="B6" s="24" t="s">
        <v>56</v>
      </c>
      <c r="C6" s="23"/>
      <c r="D6" s="23"/>
      <c r="E6"/>
      <c r="F6"/>
    </row>
    <row r="7" spans="1:6" x14ac:dyDescent="0.25">
      <c r="A7" s="14"/>
      <c r="B7" s="25" t="s">
        <v>113</v>
      </c>
      <c r="C7" s="24"/>
      <c r="D7" s="24"/>
      <c r="E7"/>
      <c r="F7"/>
    </row>
    <row r="8" spans="1:6" x14ac:dyDescent="0.25">
      <c r="A8" s="14"/>
      <c r="B8" s="10" t="s">
        <v>51</v>
      </c>
      <c r="C8" s="24"/>
      <c r="D8" s="24"/>
      <c r="E8"/>
      <c r="F8"/>
    </row>
    <row r="9" spans="1:6" x14ac:dyDescent="0.25">
      <c r="A9" s="23"/>
      <c r="B9" s="24"/>
      <c r="C9" s="24"/>
      <c r="D9" s="24"/>
      <c r="E9"/>
      <c r="F9"/>
    </row>
    <row r="10" spans="1:6" x14ac:dyDescent="0.25">
      <c r="A10" s="28"/>
      <c r="B10" s="24"/>
      <c r="C10" s="24"/>
      <c r="D10" s="24"/>
      <c r="E10"/>
      <c r="F10"/>
    </row>
    <row r="11" spans="1:6" x14ac:dyDescent="0.25">
      <c r="A11" s="14"/>
      <c r="B11" s="14"/>
      <c r="C11" s="14"/>
      <c r="D11" s="14"/>
      <c r="E11"/>
      <c r="F11"/>
    </row>
    <row r="12" spans="1:6" s="30" customFormat="1" ht="52.5" customHeight="1" x14ac:dyDescent="0.25">
      <c r="A12" s="16"/>
      <c r="B12" s="16" t="s">
        <v>52</v>
      </c>
      <c r="C12" s="16" t="s">
        <v>53</v>
      </c>
      <c r="D12" s="16" t="s">
        <v>54</v>
      </c>
      <c r="E12"/>
      <c r="F12"/>
    </row>
    <row r="13" spans="1:6" x14ac:dyDescent="0.25">
      <c r="A13" s="29">
        <v>39172</v>
      </c>
      <c r="B13" s="19">
        <v>1.34</v>
      </c>
      <c r="C13" s="19">
        <v>-1.7</v>
      </c>
      <c r="D13" s="19">
        <v>-0.4</v>
      </c>
      <c r="E13"/>
      <c r="F13"/>
    </row>
    <row r="14" spans="1:6" x14ac:dyDescent="0.25">
      <c r="A14" s="29">
        <v>39263</v>
      </c>
      <c r="B14" s="19">
        <v>0</v>
      </c>
      <c r="C14" s="19">
        <v>-0.86</v>
      </c>
      <c r="D14" s="19">
        <v>-0.87</v>
      </c>
      <c r="E14"/>
      <c r="F14"/>
    </row>
    <row r="15" spans="1:6" x14ac:dyDescent="0.25">
      <c r="A15" s="29">
        <v>39355</v>
      </c>
      <c r="B15" s="19">
        <v>-0.12</v>
      </c>
      <c r="C15" s="19">
        <v>-0.36</v>
      </c>
      <c r="D15" s="19">
        <v>-0.5</v>
      </c>
      <c r="E15"/>
      <c r="F15"/>
    </row>
    <row r="16" spans="1:6" x14ac:dyDescent="0.25">
      <c r="A16" s="29">
        <v>39447</v>
      </c>
      <c r="B16" s="19">
        <v>-0.4</v>
      </c>
      <c r="C16" s="19">
        <v>-0.16</v>
      </c>
      <c r="D16" s="19">
        <v>-0.56999999999999995</v>
      </c>
      <c r="E16"/>
      <c r="F16"/>
    </row>
    <row r="17" spans="1:6" x14ac:dyDescent="0.25">
      <c r="A17" s="29">
        <v>39538</v>
      </c>
      <c r="B17" s="19">
        <v>-1.41</v>
      </c>
      <c r="C17" s="19">
        <v>1.72</v>
      </c>
      <c r="D17" s="19">
        <v>0.37</v>
      </c>
      <c r="E17"/>
      <c r="F17"/>
    </row>
    <row r="18" spans="1:6" x14ac:dyDescent="0.25">
      <c r="A18" s="29">
        <v>39629</v>
      </c>
      <c r="B18" s="19">
        <v>-0.96</v>
      </c>
      <c r="C18" s="19">
        <v>0.87</v>
      </c>
      <c r="D18" s="19">
        <v>-0.1</v>
      </c>
      <c r="E18"/>
      <c r="F18"/>
    </row>
    <row r="19" spans="1:6" x14ac:dyDescent="0.25">
      <c r="A19" s="29">
        <v>39721</v>
      </c>
      <c r="B19" s="19">
        <v>-0.19</v>
      </c>
      <c r="C19" s="19">
        <v>0.6</v>
      </c>
      <c r="D19" s="19">
        <v>0.4</v>
      </c>
      <c r="E19"/>
      <c r="F19"/>
    </row>
    <row r="20" spans="1:6" x14ac:dyDescent="0.25">
      <c r="A20" s="29">
        <v>39813</v>
      </c>
      <c r="B20" s="19">
        <v>-0.16</v>
      </c>
      <c r="C20" s="19">
        <v>2.2400000000000002</v>
      </c>
      <c r="D20" s="19">
        <v>2.1</v>
      </c>
      <c r="E20"/>
      <c r="F20"/>
    </row>
    <row r="21" spans="1:6" x14ac:dyDescent="0.25">
      <c r="A21" s="29">
        <v>39903</v>
      </c>
      <c r="B21" s="19">
        <v>-1.92</v>
      </c>
      <c r="C21" s="19">
        <v>6.66</v>
      </c>
      <c r="D21" s="19">
        <v>4.8</v>
      </c>
      <c r="E21"/>
      <c r="F21"/>
    </row>
    <row r="22" spans="1:6" x14ac:dyDescent="0.25">
      <c r="A22" s="29">
        <v>39994</v>
      </c>
      <c r="B22" s="19">
        <v>-2.6</v>
      </c>
      <c r="C22" s="19">
        <v>8.57</v>
      </c>
      <c r="D22" s="19">
        <v>5.97</v>
      </c>
      <c r="E22"/>
      <c r="F22"/>
    </row>
    <row r="23" spans="1:6" x14ac:dyDescent="0.25">
      <c r="A23" s="29">
        <v>40086</v>
      </c>
      <c r="B23" s="19">
        <v>-2.2200000000000002</v>
      </c>
      <c r="C23" s="19">
        <v>5.72</v>
      </c>
      <c r="D23" s="19">
        <v>3.53</v>
      </c>
      <c r="E23"/>
      <c r="F23"/>
    </row>
    <row r="24" spans="1:6" x14ac:dyDescent="0.25">
      <c r="A24" s="29">
        <v>40178</v>
      </c>
      <c r="B24" s="19">
        <v>-1.43</v>
      </c>
      <c r="C24" s="19">
        <v>4.0999999999999996</v>
      </c>
      <c r="D24" s="19">
        <v>2.7</v>
      </c>
      <c r="E24"/>
      <c r="F24"/>
    </row>
    <row r="25" spans="1:6" x14ac:dyDescent="0.25">
      <c r="A25" s="29">
        <v>40268</v>
      </c>
      <c r="B25" s="19">
        <v>0.39</v>
      </c>
      <c r="C25" s="19">
        <v>0.13</v>
      </c>
      <c r="D25" s="19">
        <v>0.5</v>
      </c>
      <c r="E25"/>
      <c r="F25"/>
    </row>
    <row r="26" spans="1:6" x14ac:dyDescent="0.25">
      <c r="A26" s="29">
        <v>40359</v>
      </c>
      <c r="B26" s="19">
        <v>1.31</v>
      </c>
      <c r="C26" s="19">
        <v>-1.6</v>
      </c>
      <c r="D26" s="19">
        <v>-0.3</v>
      </c>
      <c r="E26"/>
      <c r="F26"/>
    </row>
    <row r="27" spans="1:6" x14ac:dyDescent="0.25">
      <c r="A27" s="29">
        <v>40451</v>
      </c>
      <c r="B27" s="19">
        <v>-0.81</v>
      </c>
      <c r="C27" s="19">
        <v>1.23</v>
      </c>
      <c r="D27" s="19">
        <v>0.43</v>
      </c>
      <c r="E27"/>
      <c r="F27"/>
    </row>
    <row r="28" spans="1:6" x14ac:dyDescent="0.25">
      <c r="A28" s="29">
        <v>40543</v>
      </c>
      <c r="B28" s="19">
        <v>-0.51</v>
      </c>
      <c r="C28" s="19">
        <v>1.25</v>
      </c>
      <c r="D28" s="19">
        <v>0.67</v>
      </c>
      <c r="E28"/>
      <c r="F28"/>
    </row>
    <row r="29" spans="1:6" x14ac:dyDescent="0.25">
      <c r="A29" s="29">
        <v>40633</v>
      </c>
      <c r="B29" s="19">
        <v>-0.86</v>
      </c>
      <c r="C29" s="19">
        <v>1.05</v>
      </c>
      <c r="D29" s="19">
        <v>0.17</v>
      </c>
      <c r="E29"/>
      <c r="F29"/>
    </row>
    <row r="30" spans="1:6" x14ac:dyDescent="0.25">
      <c r="A30" s="29">
        <v>40724</v>
      </c>
      <c r="B30" s="19">
        <v>-0.28999999999999998</v>
      </c>
      <c r="C30" s="19">
        <v>0.12</v>
      </c>
      <c r="D30" s="19">
        <v>-0.2</v>
      </c>
      <c r="E30"/>
      <c r="F30"/>
    </row>
    <row r="31" spans="1:6" x14ac:dyDescent="0.25">
      <c r="A31" s="29">
        <v>40816</v>
      </c>
      <c r="B31" s="19">
        <v>-0.42</v>
      </c>
      <c r="C31" s="19">
        <v>-0.16</v>
      </c>
      <c r="D31" s="19">
        <v>-0.6</v>
      </c>
      <c r="E31"/>
      <c r="F31"/>
    </row>
    <row r="32" spans="1:6" x14ac:dyDescent="0.25">
      <c r="A32" s="29">
        <v>40908</v>
      </c>
      <c r="B32" s="19">
        <v>-1.77</v>
      </c>
      <c r="C32" s="19">
        <v>0.3</v>
      </c>
      <c r="D32" s="19">
        <v>-1.4</v>
      </c>
      <c r="E32"/>
      <c r="F32"/>
    </row>
    <row r="33" spans="1:6" x14ac:dyDescent="0.25">
      <c r="A33" s="29">
        <v>40999</v>
      </c>
      <c r="B33" s="19">
        <v>-0.27</v>
      </c>
      <c r="C33" s="19">
        <v>-0.3</v>
      </c>
      <c r="D33" s="19">
        <v>-0.63</v>
      </c>
      <c r="E33"/>
      <c r="F33"/>
    </row>
    <row r="34" spans="1:6" x14ac:dyDescent="0.25">
      <c r="A34" s="29">
        <v>41090</v>
      </c>
      <c r="B34" s="19">
        <v>-0.15</v>
      </c>
      <c r="C34" s="19">
        <v>-1.21</v>
      </c>
      <c r="D34" s="19">
        <v>-1.33</v>
      </c>
      <c r="E34"/>
      <c r="F34"/>
    </row>
    <row r="35" spans="1:6" x14ac:dyDescent="0.25">
      <c r="A35" s="29">
        <v>41182</v>
      </c>
      <c r="B35" s="19">
        <v>0.27</v>
      </c>
      <c r="C35" s="19">
        <v>-1.1100000000000001</v>
      </c>
      <c r="D35" s="19">
        <v>-0.87</v>
      </c>
      <c r="E35"/>
      <c r="F35"/>
    </row>
    <row r="36" spans="1:6" x14ac:dyDescent="0.25">
      <c r="A36" s="29">
        <v>41274</v>
      </c>
      <c r="B36" s="19">
        <v>0.24</v>
      </c>
      <c r="C36" s="19">
        <v>-1.48</v>
      </c>
      <c r="D36" s="19">
        <v>-1.27</v>
      </c>
      <c r="E36"/>
      <c r="F36"/>
    </row>
    <row r="37" spans="1:6" x14ac:dyDescent="0.25">
      <c r="A37" s="29">
        <v>41364</v>
      </c>
      <c r="B37" s="19">
        <v>-0.12</v>
      </c>
      <c r="C37" s="19">
        <v>-1.35</v>
      </c>
      <c r="D37" s="19">
        <v>-1.37</v>
      </c>
      <c r="E37"/>
      <c r="F37"/>
    </row>
    <row r="38" spans="1:6" x14ac:dyDescent="0.25">
      <c r="A38" s="29">
        <v>41455</v>
      </c>
      <c r="B38" s="19">
        <v>0.37</v>
      </c>
      <c r="C38" s="19">
        <v>-0.76</v>
      </c>
      <c r="D38" s="19">
        <v>-0.37</v>
      </c>
      <c r="E38"/>
      <c r="F38"/>
    </row>
    <row r="39" spans="1:6" x14ac:dyDescent="0.25">
      <c r="A39" s="29">
        <v>41547</v>
      </c>
      <c r="B39" s="19">
        <v>1.65</v>
      </c>
      <c r="C39" s="19">
        <v>-2.2999999999999998</v>
      </c>
      <c r="D39" s="19">
        <v>-0.6</v>
      </c>
      <c r="E39"/>
      <c r="F39"/>
    </row>
    <row r="40" spans="1:6" x14ac:dyDescent="0.25">
      <c r="A40" s="29">
        <v>41639</v>
      </c>
      <c r="B40" s="19">
        <v>2.3199999999999998</v>
      </c>
      <c r="C40" s="19">
        <v>-2.52</v>
      </c>
      <c r="D40" s="19">
        <v>-0.2</v>
      </c>
      <c r="E40"/>
      <c r="F40"/>
    </row>
    <row r="41" spans="1:6" x14ac:dyDescent="0.25">
      <c r="A41" s="29">
        <v>41729</v>
      </c>
      <c r="B41" s="19">
        <v>0.63</v>
      </c>
      <c r="C41" s="19">
        <v>-0.63</v>
      </c>
      <c r="D41" s="19">
        <v>-7.0000000000000007E-2</v>
      </c>
      <c r="E41"/>
      <c r="F41"/>
    </row>
    <row r="42" spans="1:6" x14ac:dyDescent="0.25">
      <c r="A42" s="29">
        <v>41820</v>
      </c>
      <c r="B42" s="19">
        <v>-0.11</v>
      </c>
      <c r="C42" s="19">
        <v>-0.76</v>
      </c>
      <c r="D42" s="19">
        <v>-0.9</v>
      </c>
      <c r="E42"/>
      <c r="F42"/>
    </row>
    <row r="43" spans="1:6" x14ac:dyDescent="0.25">
      <c r="A43" s="29">
        <v>41912</v>
      </c>
      <c r="B43" s="19">
        <v>-0.39</v>
      </c>
      <c r="C43" s="19">
        <v>0.08</v>
      </c>
      <c r="D43" s="19">
        <v>-0.37</v>
      </c>
      <c r="E43"/>
      <c r="F43"/>
    </row>
    <row r="44" spans="1:6" x14ac:dyDescent="0.25">
      <c r="A44" s="29">
        <v>42004</v>
      </c>
      <c r="B44" s="19">
        <v>0.24</v>
      </c>
      <c r="C44" s="19">
        <v>-0.66</v>
      </c>
      <c r="D44" s="19">
        <v>-0.4</v>
      </c>
      <c r="E44"/>
      <c r="F44"/>
    </row>
    <row r="45" spans="1:6" x14ac:dyDescent="0.25">
      <c r="A45" s="29">
        <v>42094</v>
      </c>
      <c r="B45" s="19">
        <v>1.82</v>
      </c>
      <c r="C45" s="19">
        <v>-3.29</v>
      </c>
      <c r="D45" s="19">
        <v>-1.47</v>
      </c>
      <c r="E45"/>
      <c r="F45"/>
    </row>
    <row r="46" spans="1:6" x14ac:dyDescent="0.25">
      <c r="A46" s="29">
        <v>42185</v>
      </c>
      <c r="B46" s="19">
        <v>1.27</v>
      </c>
      <c r="C46" s="19">
        <v>-2.1800000000000002</v>
      </c>
      <c r="D46" s="19">
        <v>-0.83</v>
      </c>
      <c r="E46"/>
      <c r="F46"/>
    </row>
    <row r="47" spans="1:6" x14ac:dyDescent="0.25">
      <c r="A47" s="29">
        <v>42277</v>
      </c>
      <c r="B47" s="19">
        <v>1.04</v>
      </c>
      <c r="C47" s="19">
        <v>-1.6</v>
      </c>
      <c r="D47" s="19">
        <v>-0.53</v>
      </c>
      <c r="E47"/>
      <c r="F47"/>
    </row>
    <row r="48" spans="1:6" x14ac:dyDescent="0.25">
      <c r="A48" s="29">
        <v>42369</v>
      </c>
      <c r="B48" s="19">
        <v>0.74</v>
      </c>
      <c r="C48" s="19">
        <v>-1.8</v>
      </c>
      <c r="D48" s="19">
        <v>-1.03</v>
      </c>
      <c r="E48"/>
      <c r="F48"/>
    </row>
    <row r="49" spans="1:6" x14ac:dyDescent="0.25">
      <c r="A49" s="29">
        <v>42460</v>
      </c>
      <c r="B49" s="19">
        <v>0.98</v>
      </c>
      <c r="C49" s="19">
        <v>-2.04</v>
      </c>
      <c r="D49" s="19">
        <v>-1.03</v>
      </c>
      <c r="E49"/>
      <c r="F49"/>
    </row>
    <row r="50" spans="1:6" x14ac:dyDescent="0.25">
      <c r="A50" s="29">
        <v>42551</v>
      </c>
      <c r="B50" s="19">
        <v>0.78</v>
      </c>
      <c r="C50" s="19">
        <v>-2.2000000000000002</v>
      </c>
      <c r="D50" s="19">
        <v>-1.47</v>
      </c>
      <c r="E50"/>
      <c r="F50"/>
    </row>
    <row r="51" spans="1:6" x14ac:dyDescent="0.25">
      <c r="A51" s="29">
        <v>42643</v>
      </c>
      <c r="B51" s="19">
        <v>1.33</v>
      </c>
      <c r="C51" s="19">
        <v>-2.21</v>
      </c>
      <c r="D51" s="19">
        <v>-0.87</v>
      </c>
      <c r="E51"/>
      <c r="F51"/>
    </row>
    <row r="52" spans="1:6" x14ac:dyDescent="0.25">
      <c r="A52" s="29">
        <v>42735</v>
      </c>
      <c r="B52" s="19">
        <v>1.75</v>
      </c>
      <c r="C52" s="19">
        <v>-2.25</v>
      </c>
      <c r="D52" s="19">
        <v>-0.56999999999999995</v>
      </c>
      <c r="E52"/>
      <c r="F52"/>
    </row>
    <row r="53" spans="1:6" x14ac:dyDescent="0.25">
      <c r="A53" s="29">
        <v>42825</v>
      </c>
      <c r="B53" s="19">
        <v>1.0900000000000001</v>
      </c>
      <c r="C53" s="19">
        <v>-1.45</v>
      </c>
      <c r="D53" s="19">
        <v>-0.37</v>
      </c>
      <c r="E53"/>
      <c r="F53"/>
    </row>
    <row r="54" spans="1:6" x14ac:dyDescent="0.25">
      <c r="A54" s="29">
        <v>42916</v>
      </c>
      <c r="B54" s="19">
        <v>-0.65</v>
      </c>
      <c r="C54" s="19">
        <v>0.47</v>
      </c>
      <c r="D54" s="19">
        <v>-0.17</v>
      </c>
      <c r="E54"/>
      <c r="F54"/>
    </row>
    <row r="55" spans="1:6" x14ac:dyDescent="0.25">
      <c r="A55" s="29">
        <v>43008</v>
      </c>
      <c r="B55" s="19">
        <v>-2.93</v>
      </c>
      <c r="C55" s="19">
        <v>2.48</v>
      </c>
      <c r="D55" s="19">
        <v>-0.5</v>
      </c>
      <c r="E55"/>
      <c r="F55"/>
    </row>
    <row r="56" spans="1:6" x14ac:dyDescent="0.25">
      <c r="A56" s="29">
        <v>43100</v>
      </c>
      <c r="B56" s="14"/>
      <c r="C56" s="14"/>
      <c r="D56" s="14"/>
      <c r="E56"/>
      <c r="F56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60"/>
  <sheetViews>
    <sheetView workbookViewId="0">
      <pane xSplit="1" ySplit="12" topLeftCell="B55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9.85546875" style="6" customWidth="1"/>
    <col min="2" max="2" width="18.42578125" style="6" customWidth="1"/>
    <col min="3" max="3" width="17.7109375" style="6" customWidth="1"/>
    <col min="4" max="4" width="17" style="6" customWidth="1"/>
    <col min="5" max="5" width="3.28515625" style="6" customWidth="1"/>
    <col min="6" max="16384" width="9.140625" style="6"/>
  </cols>
  <sheetData>
    <row r="1" spans="1:5" x14ac:dyDescent="0.25">
      <c r="A1" s="33"/>
      <c r="B1" s="13" t="s">
        <v>46</v>
      </c>
      <c r="C1" s="32"/>
      <c r="D1" s="32"/>
      <c r="E1"/>
    </row>
    <row r="2" spans="1:5" x14ac:dyDescent="0.25">
      <c r="A2" s="33"/>
      <c r="B2" s="13" t="s">
        <v>10</v>
      </c>
      <c r="C2" s="24"/>
      <c r="D2" s="24"/>
      <c r="E2"/>
    </row>
    <row r="3" spans="1:5" x14ac:dyDescent="0.25">
      <c r="A3" s="33"/>
      <c r="B3" s="22" t="s">
        <v>71</v>
      </c>
      <c r="C3" s="24"/>
      <c r="D3" s="24"/>
      <c r="E3"/>
    </row>
    <row r="4" spans="1:5" x14ac:dyDescent="0.25">
      <c r="A4" s="33"/>
      <c r="B4" s="34" t="s">
        <v>136</v>
      </c>
      <c r="C4" s="24"/>
      <c r="D4" s="24"/>
      <c r="E4"/>
    </row>
    <row r="5" spans="1:5" x14ac:dyDescent="0.25">
      <c r="A5" s="33"/>
      <c r="B5" s="23" t="s">
        <v>49</v>
      </c>
      <c r="C5" s="24"/>
      <c r="D5" s="24"/>
      <c r="E5"/>
    </row>
    <row r="6" spans="1:5" x14ac:dyDescent="0.25">
      <c r="A6" s="33"/>
      <c r="B6" s="23" t="s">
        <v>80</v>
      </c>
      <c r="C6" s="23"/>
      <c r="D6" s="23"/>
      <c r="E6"/>
    </row>
    <row r="7" spans="1:5" x14ac:dyDescent="0.25">
      <c r="A7" s="33"/>
      <c r="B7" s="25" t="s">
        <v>116</v>
      </c>
      <c r="C7" s="24"/>
      <c r="D7" s="24"/>
      <c r="E7"/>
    </row>
    <row r="8" spans="1:5" x14ac:dyDescent="0.25">
      <c r="A8" s="33"/>
      <c r="B8" s="35" t="s">
        <v>67</v>
      </c>
      <c r="C8" s="24"/>
      <c r="D8" s="24"/>
      <c r="E8"/>
    </row>
    <row r="9" spans="1:5" x14ac:dyDescent="0.25">
      <c r="A9" s="33"/>
      <c r="B9" s="23"/>
      <c r="C9" s="24"/>
      <c r="D9" s="24"/>
      <c r="E9"/>
    </row>
    <row r="10" spans="1:5" x14ac:dyDescent="0.25">
      <c r="A10" s="28"/>
      <c r="B10" s="24"/>
      <c r="C10" s="24"/>
      <c r="D10" s="24"/>
      <c r="E10"/>
    </row>
    <row r="11" spans="1:5" x14ac:dyDescent="0.25">
      <c r="A11" s="28"/>
      <c r="B11" s="24"/>
      <c r="C11" s="24"/>
      <c r="D11" s="24"/>
      <c r="E11"/>
    </row>
    <row r="12" spans="1:5" s="39" customFormat="1" ht="42.75" customHeight="1" x14ac:dyDescent="0.25">
      <c r="A12" s="28"/>
      <c r="B12" s="31" t="s">
        <v>68</v>
      </c>
      <c r="C12" s="31" t="s">
        <v>69</v>
      </c>
      <c r="D12" s="36" t="s">
        <v>70</v>
      </c>
      <c r="E12"/>
    </row>
    <row r="13" spans="1:5" x14ac:dyDescent="0.25">
      <c r="A13" s="37">
        <v>38749</v>
      </c>
      <c r="B13" s="38">
        <v>47.55</v>
      </c>
      <c r="C13" s="38">
        <v>-8.43</v>
      </c>
      <c r="D13" s="38">
        <v>39.64</v>
      </c>
      <c r="E13"/>
    </row>
    <row r="14" spans="1:5" x14ac:dyDescent="0.25">
      <c r="A14" s="37">
        <v>38838</v>
      </c>
      <c r="B14" s="38">
        <v>43.79</v>
      </c>
      <c r="C14" s="38">
        <v>-8.7799999999999994</v>
      </c>
      <c r="D14" s="38">
        <v>34.81</v>
      </c>
      <c r="E14"/>
    </row>
    <row r="15" spans="1:5" x14ac:dyDescent="0.25">
      <c r="A15" s="37">
        <v>38961</v>
      </c>
      <c r="B15" s="38">
        <v>36.25</v>
      </c>
      <c r="C15" s="38">
        <v>-6.37</v>
      </c>
      <c r="D15" s="38">
        <v>30.26</v>
      </c>
      <c r="E15"/>
    </row>
    <row r="16" spans="1:5" x14ac:dyDescent="0.25">
      <c r="A16" s="37">
        <v>39052</v>
      </c>
      <c r="B16" s="38">
        <v>42.85</v>
      </c>
      <c r="C16" s="38">
        <v>-7.6</v>
      </c>
      <c r="D16" s="38">
        <v>34.53</v>
      </c>
      <c r="E16"/>
    </row>
    <row r="17" spans="1:5" x14ac:dyDescent="0.25">
      <c r="A17" s="37">
        <v>39114</v>
      </c>
      <c r="B17" s="38">
        <v>44.85</v>
      </c>
      <c r="C17" s="38">
        <v>-6.9</v>
      </c>
      <c r="D17" s="38">
        <v>38.5</v>
      </c>
      <c r="E17"/>
    </row>
    <row r="18" spans="1:5" x14ac:dyDescent="0.25">
      <c r="A18" s="37">
        <v>39234</v>
      </c>
      <c r="B18" s="38">
        <v>47.97</v>
      </c>
      <c r="C18" s="38">
        <v>-3.43</v>
      </c>
      <c r="D18" s="38">
        <v>44.38</v>
      </c>
      <c r="E18"/>
    </row>
    <row r="19" spans="1:5" x14ac:dyDescent="0.25">
      <c r="A19" s="37">
        <v>39326</v>
      </c>
      <c r="B19" s="38">
        <v>45</v>
      </c>
      <c r="C19" s="38">
        <v>-13.2</v>
      </c>
      <c r="D19" s="38">
        <v>32.049999999999997</v>
      </c>
      <c r="E19"/>
    </row>
    <row r="20" spans="1:5" x14ac:dyDescent="0.25">
      <c r="A20" s="37">
        <v>39417</v>
      </c>
      <c r="B20" s="38">
        <v>35.81</v>
      </c>
      <c r="C20" s="38">
        <v>-7.22</v>
      </c>
      <c r="D20" s="38">
        <v>28</v>
      </c>
      <c r="E20"/>
    </row>
    <row r="21" spans="1:5" x14ac:dyDescent="0.25">
      <c r="A21" s="37">
        <v>39508</v>
      </c>
      <c r="B21" s="38">
        <v>24.87</v>
      </c>
      <c r="C21" s="38">
        <v>-23.11</v>
      </c>
      <c r="D21" s="38">
        <v>2.2799999999999998</v>
      </c>
      <c r="E21"/>
    </row>
    <row r="22" spans="1:5" x14ac:dyDescent="0.25">
      <c r="A22" s="37">
        <v>39600</v>
      </c>
      <c r="B22" s="38">
        <v>16.12</v>
      </c>
      <c r="C22" s="38">
        <v>-26.97</v>
      </c>
      <c r="D22" s="38">
        <v>-10.92</v>
      </c>
      <c r="E22"/>
    </row>
    <row r="23" spans="1:5" x14ac:dyDescent="0.25">
      <c r="A23" s="37">
        <v>39722</v>
      </c>
      <c r="B23" s="38">
        <v>11.94</v>
      </c>
      <c r="C23" s="38">
        <v>-35.07</v>
      </c>
      <c r="D23" s="38">
        <v>-23.18</v>
      </c>
      <c r="E23"/>
    </row>
    <row r="24" spans="1:5" x14ac:dyDescent="0.25">
      <c r="A24" s="37">
        <v>39783</v>
      </c>
      <c r="B24" s="38">
        <v>9.5299999999999994</v>
      </c>
      <c r="C24" s="38">
        <v>-49.85</v>
      </c>
      <c r="D24" s="38">
        <v>-40.65</v>
      </c>
      <c r="E24"/>
    </row>
    <row r="25" spans="1:5" x14ac:dyDescent="0.25">
      <c r="A25" s="37">
        <v>39873</v>
      </c>
      <c r="B25" s="38">
        <v>12.71</v>
      </c>
      <c r="C25" s="38">
        <v>-25.08</v>
      </c>
      <c r="D25" s="38">
        <v>-11.9</v>
      </c>
      <c r="E25"/>
    </row>
    <row r="26" spans="1:5" x14ac:dyDescent="0.25">
      <c r="A26" s="37">
        <v>39934</v>
      </c>
      <c r="B26" s="38">
        <v>10.63</v>
      </c>
      <c r="C26" s="38">
        <v>-35.630000000000003</v>
      </c>
      <c r="D26" s="38">
        <v>-25.02</v>
      </c>
      <c r="E26"/>
    </row>
    <row r="27" spans="1:5" x14ac:dyDescent="0.25">
      <c r="A27" s="37">
        <v>40057</v>
      </c>
      <c r="B27" s="38">
        <v>17.68</v>
      </c>
      <c r="C27" s="38">
        <v>-25.63</v>
      </c>
      <c r="D27" s="38">
        <v>-8.23</v>
      </c>
      <c r="E27"/>
    </row>
    <row r="28" spans="1:5" x14ac:dyDescent="0.25">
      <c r="A28" s="37">
        <v>40148</v>
      </c>
      <c r="B28" s="38">
        <v>15.71</v>
      </c>
      <c r="C28" s="38">
        <v>-33.07</v>
      </c>
      <c r="D28" s="38">
        <v>-17.43</v>
      </c>
      <c r="E28"/>
    </row>
    <row r="29" spans="1:5" x14ac:dyDescent="0.25">
      <c r="A29" s="37">
        <v>40238</v>
      </c>
      <c r="B29" s="38">
        <v>13.38</v>
      </c>
      <c r="C29" s="38">
        <v>-26.85</v>
      </c>
      <c r="D29" s="38">
        <v>-13.04</v>
      </c>
      <c r="E29"/>
    </row>
    <row r="30" spans="1:5" x14ac:dyDescent="0.25">
      <c r="A30" s="37">
        <v>40330</v>
      </c>
      <c r="B30" s="38">
        <v>13.66</v>
      </c>
      <c r="C30" s="38">
        <v>-27.91</v>
      </c>
      <c r="D30" s="38">
        <v>-14.36</v>
      </c>
      <c r="E30"/>
    </row>
    <row r="31" spans="1:5" x14ac:dyDescent="0.25">
      <c r="A31" s="37">
        <v>40452</v>
      </c>
      <c r="B31" s="38">
        <v>15.97</v>
      </c>
      <c r="C31" s="38">
        <v>-26.42</v>
      </c>
      <c r="D31" s="38">
        <v>-10.81</v>
      </c>
      <c r="E31"/>
    </row>
    <row r="32" spans="1:5" x14ac:dyDescent="0.25">
      <c r="A32" s="37">
        <v>40513</v>
      </c>
      <c r="B32" s="38">
        <v>15.7</v>
      </c>
      <c r="C32" s="38">
        <v>-22.81</v>
      </c>
      <c r="D32" s="38">
        <v>-6.93</v>
      </c>
      <c r="E32"/>
    </row>
    <row r="33" spans="1:5" x14ac:dyDescent="0.25">
      <c r="A33" s="37">
        <v>40603</v>
      </c>
      <c r="B33" s="38">
        <v>14.4</v>
      </c>
      <c r="C33" s="38">
        <v>-23.84</v>
      </c>
      <c r="D33" s="38">
        <v>-9.1300000000000008</v>
      </c>
      <c r="E33"/>
    </row>
    <row r="34" spans="1:5" x14ac:dyDescent="0.25">
      <c r="A34" s="37">
        <v>40695</v>
      </c>
      <c r="B34" s="38">
        <v>12.66</v>
      </c>
      <c r="C34" s="38">
        <v>-28.92</v>
      </c>
      <c r="D34" s="38">
        <v>-16.63</v>
      </c>
      <c r="E34"/>
    </row>
    <row r="35" spans="1:5" x14ac:dyDescent="0.25">
      <c r="A35" s="37">
        <v>40817</v>
      </c>
      <c r="B35" s="38">
        <v>14.56</v>
      </c>
      <c r="C35" s="38">
        <v>-23.79</v>
      </c>
      <c r="D35" s="38">
        <v>-9.2200000000000006</v>
      </c>
      <c r="E35"/>
    </row>
    <row r="36" spans="1:5" x14ac:dyDescent="0.25">
      <c r="A36" s="37">
        <v>40878</v>
      </c>
      <c r="B36" s="38">
        <v>19.21</v>
      </c>
      <c r="C36" s="38">
        <v>-21.51</v>
      </c>
      <c r="D36" s="38">
        <v>-2.13</v>
      </c>
      <c r="E36"/>
    </row>
    <row r="37" spans="1:5" x14ac:dyDescent="0.25">
      <c r="A37" s="37">
        <v>40940</v>
      </c>
      <c r="B37" s="38">
        <v>18.93</v>
      </c>
      <c r="C37" s="38">
        <v>-21.2</v>
      </c>
      <c r="D37" s="38">
        <v>-2.04</v>
      </c>
      <c r="E37"/>
    </row>
    <row r="38" spans="1:5" x14ac:dyDescent="0.25">
      <c r="A38" s="37">
        <v>41061</v>
      </c>
      <c r="B38" s="38">
        <v>19.559999999999999</v>
      </c>
      <c r="C38" s="38">
        <v>-17.420000000000002</v>
      </c>
      <c r="D38" s="38">
        <v>1.37</v>
      </c>
      <c r="E38"/>
    </row>
    <row r="39" spans="1:5" x14ac:dyDescent="0.25">
      <c r="A39" s="37">
        <v>41153</v>
      </c>
      <c r="B39" s="38">
        <v>18.8</v>
      </c>
      <c r="C39" s="38">
        <v>-19.91</v>
      </c>
      <c r="D39" s="38">
        <v>-0.47</v>
      </c>
      <c r="E39"/>
    </row>
    <row r="40" spans="1:5" x14ac:dyDescent="0.25">
      <c r="A40" s="37">
        <v>41244</v>
      </c>
      <c r="B40" s="38">
        <v>16.100000000000001</v>
      </c>
      <c r="C40" s="38">
        <v>-17.57</v>
      </c>
      <c r="D40" s="38">
        <v>-1.46</v>
      </c>
      <c r="E40"/>
    </row>
    <row r="41" spans="1:5" x14ac:dyDescent="0.25">
      <c r="A41" s="37">
        <v>41334</v>
      </c>
      <c r="B41" s="38">
        <v>19.43</v>
      </c>
      <c r="C41" s="38">
        <v>-15.45</v>
      </c>
      <c r="D41" s="38">
        <v>4.05</v>
      </c>
      <c r="E41"/>
    </row>
    <row r="42" spans="1:5" x14ac:dyDescent="0.25">
      <c r="A42" s="37">
        <v>41395</v>
      </c>
      <c r="B42" s="38">
        <v>20.2</v>
      </c>
      <c r="C42" s="38">
        <v>-9.34</v>
      </c>
      <c r="D42" s="38">
        <v>9.81</v>
      </c>
      <c r="E42"/>
    </row>
    <row r="43" spans="1:5" x14ac:dyDescent="0.25">
      <c r="A43" s="37">
        <v>41518</v>
      </c>
      <c r="B43" s="38">
        <v>16.3</v>
      </c>
      <c r="C43" s="38">
        <v>-14.05</v>
      </c>
      <c r="D43" s="38">
        <v>3.46</v>
      </c>
      <c r="E43"/>
    </row>
    <row r="44" spans="1:5" x14ac:dyDescent="0.25">
      <c r="A44" s="37">
        <v>41609</v>
      </c>
      <c r="B44" s="38">
        <v>16.73</v>
      </c>
      <c r="C44" s="38">
        <v>-13.55</v>
      </c>
      <c r="D44" s="38">
        <v>3.01</v>
      </c>
      <c r="E44"/>
    </row>
    <row r="45" spans="1:5" x14ac:dyDescent="0.25">
      <c r="A45" s="37">
        <v>41699</v>
      </c>
      <c r="B45" s="38">
        <v>21.53</v>
      </c>
      <c r="C45" s="38">
        <v>-11.66</v>
      </c>
      <c r="D45" s="38">
        <v>9.81</v>
      </c>
      <c r="E45"/>
    </row>
    <row r="46" spans="1:5" x14ac:dyDescent="0.25">
      <c r="A46" s="37">
        <v>41760</v>
      </c>
      <c r="B46" s="38">
        <v>21.57</v>
      </c>
      <c r="C46" s="38">
        <v>-10.87</v>
      </c>
      <c r="D46" s="38">
        <v>10.09</v>
      </c>
      <c r="E46"/>
    </row>
    <row r="47" spans="1:5" x14ac:dyDescent="0.25">
      <c r="A47" s="37">
        <v>41883</v>
      </c>
      <c r="B47" s="38">
        <v>18.489999999999998</v>
      </c>
      <c r="C47" s="38">
        <v>-9.68</v>
      </c>
      <c r="D47" s="38">
        <v>10.61</v>
      </c>
      <c r="E47"/>
    </row>
    <row r="48" spans="1:5" x14ac:dyDescent="0.25">
      <c r="A48" s="37">
        <v>41974</v>
      </c>
      <c r="B48" s="38">
        <v>26.82</v>
      </c>
      <c r="C48" s="38">
        <v>-9.98</v>
      </c>
      <c r="D48" s="38">
        <v>15.63</v>
      </c>
      <c r="E48"/>
    </row>
    <row r="49" spans="1:5" x14ac:dyDescent="0.25">
      <c r="A49" s="37">
        <v>42064</v>
      </c>
      <c r="B49" s="38">
        <v>22.03</v>
      </c>
      <c r="C49" s="38">
        <v>-10.61</v>
      </c>
      <c r="D49" s="38">
        <v>11.14</v>
      </c>
      <c r="E49"/>
    </row>
    <row r="50" spans="1:5" x14ac:dyDescent="0.25">
      <c r="A50" s="37">
        <v>42125</v>
      </c>
      <c r="B50" s="38">
        <v>21.41</v>
      </c>
      <c r="C50" s="38">
        <v>-16.940000000000001</v>
      </c>
      <c r="D50" s="38">
        <v>2.86</v>
      </c>
      <c r="E50"/>
    </row>
    <row r="51" spans="1:5" x14ac:dyDescent="0.25">
      <c r="A51" s="37">
        <v>42248</v>
      </c>
      <c r="B51" s="38">
        <v>29.15</v>
      </c>
      <c r="C51" s="38">
        <v>-10.19</v>
      </c>
      <c r="D51" s="38">
        <v>20.77</v>
      </c>
      <c r="E51"/>
    </row>
    <row r="52" spans="1:5" x14ac:dyDescent="0.25">
      <c r="A52" s="37">
        <v>42339</v>
      </c>
      <c r="B52" s="38">
        <v>33.14</v>
      </c>
      <c r="C52" s="38">
        <v>-6.97</v>
      </c>
      <c r="D52" s="38">
        <v>24.3</v>
      </c>
      <c r="E52"/>
    </row>
    <row r="53" spans="1:5" x14ac:dyDescent="0.25">
      <c r="A53" s="37">
        <v>42430</v>
      </c>
      <c r="B53" s="38">
        <v>36.56</v>
      </c>
      <c r="C53" s="38">
        <v>-7.11</v>
      </c>
      <c r="D53" s="38">
        <v>29.03</v>
      </c>
      <c r="E53"/>
    </row>
    <row r="54" spans="1:5" x14ac:dyDescent="0.25">
      <c r="A54" s="37">
        <v>42522</v>
      </c>
      <c r="B54" s="38">
        <v>42</v>
      </c>
      <c r="C54" s="38">
        <v>-5.58</v>
      </c>
      <c r="D54" s="38">
        <v>35.28</v>
      </c>
      <c r="E54"/>
    </row>
    <row r="55" spans="1:5" x14ac:dyDescent="0.25">
      <c r="A55" s="37">
        <v>42614</v>
      </c>
      <c r="B55" s="38">
        <v>38.369999999999997</v>
      </c>
      <c r="C55" s="38">
        <v>-4.6900000000000004</v>
      </c>
      <c r="D55" s="38">
        <v>35.56</v>
      </c>
      <c r="E55"/>
    </row>
    <row r="56" spans="1:5" x14ac:dyDescent="0.25">
      <c r="A56" s="37">
        <v>42705</v>
      </c>
      <c r="B56" s="38">
        <v>37.01</v>
      </c>
      <c r="C56" s="38">
        <v>-7.43</v>
      </c>
      <c r="D56" s="38">
        <v>29.25</v>
      </c>
      <c r="E56"/>
    </row>
    <row r="57" spans="1:5" x14ac:dyDescent="0.25">
      <c r="A57" s="37">
        <v>42795</v>
      </c>
      <c r="B57" s="38">
        <v>33.56</v>
      </c>
      <c r="C57" s="38">
        <v>-9.16</v>
      </c>
      <c r="D57" s="38">
        <v>23.92</v>
      </c>
      <c r="E57"/>
    </row>
    <row r="58" spans="1:5" x14ac:dyDescent="0.25">
      <c r="A58" s="37">
        <v>42887</v>
      </c>
      <c r="B58" s="38">
        <v>32.020000000000003</v>
      </c>
      <c r="C58" s="38">
        <v>-8.6999999999999993</v>
      </c>
      <c r="D58" s="38">
        <v>22.25</v>
      </c>
      <c r="E58"/>
    </row>
    <row r="59" spans="1:5" x14ac:dyDescent="0.25">
      <c r="A59" s="37">
        <v>42979</v>
      </c>
      <c r="B59" s="38">
        <v>29.48</v>
      </c>
      <c r="C59" s="38">
        <v>-14.72</v>
      </c>
      <c r="D59" s="38">
        <v>16.64</v>
      </c>
      <c r="E59"/>
    </row>
    <row r="60" spans="1:5" x14ac:dyDescent="0.25">
      <c r="A60" s="37">
        <v>43070</v>
      </c>
      <c r="B60" s="33"/>
      <c r="C60" s="33"/>
      <c r="D60" s="33"/>
      <c r="E60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I15"/>
  <sheetViews>
    <sheetView zoomScaleNormal="100" workbookViewId="0">
      <pane xSplit="1" ySplit="12" topLeftCell="B13" activePane="bottomRight" state="frozen"/>
      <selection pane="topRight"/>
      <selection pane="bottomLeft"/>
      <selection pane="bottomRight" activeCell="A14" sqref="A14"/>
    </sheetView>
  </sheetViews>
  <sheetFormatPr defaultColWidth="9.140625" defaultRowHeight="15" x14ac:dyDescent="0.25"/>
  <cols>
    <col min="1" max="1" width="14" style="2" customWidth="1"/>
    <col min="2" max="2" width="14.42578125" style="2" customWidth="1"/>
    <col min="3" max="9" width="16.140625" style="2" customWidth="1"/>
    <col min="10" max="16384" width="9.140625" style="2"/>
  </cols>
  <sheetData>
    <row r="1" spans="1:9" x14ac:dyDescent="0.25">
      <c r="A1" s="14"/>
      <c r="B1" s="13" t="s">
        <v>46</v>
      </c>
      <c r="C1" s="14"/>
      <c r="D1" s="14"/>
      <c r="E1" s="14"/>
      <c r="F1" s="14"/>
      <c r="G1" s="14"/>
      <c r="H1" s="14"/>
      <c r="I1" s="14"/>
    </row>
    <row r="2" spans="1:9" x14ac:dyDescent="0.25">
      <c r="A2" s="14"/>
      <c r="B2" s="13" t="s">
        <v>10</v>
      </c>
      <c r="C2" s="14"/>
      <c r="D2" s="14"/>
      <c r="E2" s="14"/>
      <c r="F2" s="14"/>
      <c r="G2" s="14"/>
      <c r="H2" s="14"/>
      <c r="I2" s="14"/>
    </row>
    <row r="3" spans="1:9" x14ac:dyDescent="0.25">
      <c r="A3" s="14"/>
      <c r="B3" s="11" t="s">
        <v>40</v>
      </c>
      <c r="C3" s="14"/>
      <c r="D3" s="14"/>
      <c r="E3" s="14"/>
      <c r="F3" s="14"/>
      <c r="G3" s="14"/>
      <c r="H3" s="14"/>
      <c r="I3" s="14"/>
    </row>
    <row r="4" spans="1:9" x14ac:dyDescent="0.25">
      <c r="A4" s="14"/>
      <c r="B4" s="10" t="s">
        <v>16</v>
      </c>
      <c r="C4" s="10"/>
      <c r="D4" s="14"/>
      <c r="E4" s="14"/>
      <c r="F4" s="14"/>
      <c r="G4" s="14"/>
      <c r="H4" s="14"/>
      <c r="I4" s="14"/>
    </row>
    <row r="5" spans="1:9" x14ac:dyDescent="0.25">
      <c r="A5" s="14"/>
      <c r="B5" s="10"/>
      <c r="C5" s="10"/>
      <c r="D5" s="14"/>
      <c r="E5" s="14"/>
      <c r="F5" s="14"/>
      <c r="G5" s="14"/>
      <c r="H5" s="14"/>
      <c r="I5" s="14"/>
    </row>
    <row r="6" spans="1:9" x14ac:dyDescent="0.25">
      <c r="A6" s="14"/>
      <c r="B6" s="10" t="s">
        <v>80</v>
      </c>
      <c r="C6" s="10"/>
      <c r="D6" s="14"/>
      <c r="E6" s="14"/>
      <c r="F6" s="14"/>
      <c r="G6" s="14"/>
      <c r="H6" s="14"/>
      <c r="I6" s="14"/>
    </row>
    <row r="7" spans="1:9" x14ac:dyDescent="0.25">
      <c r="A7" s="14"/>
      <c r="B7" s="15" t="s">
        <v>118</v>
      </c>
      <c r="C7" s="15"/>
      <c r="D7" s="14"/>
      <c r="E7" s="14"/>
      <c r="F7" s="14"/>
      <c r="G7" s="14"/>
      <c r="H7" s="14"/>
      <c r="I7" s="14"/>
    </row>
    <row r="8" spans="1:9" x14ac:dyDescent="0.25">
      <c r="A8" s="14"/>
      <c r="B8" s="10" t="s">
        <v>0</v>
      </c>
      <c r="C8" s="10"/>
      <c r="D8" s="13"/>
      <c r="E8" s="14"/>
      <c r="F8" s="14"/>
      <c r="G8" s="14"/>
      <c r="H8" s="14"/>
      <c r="I8" s="14"/>
    </row>
    <row r="9" spans="1:9" x14ac:dyDescent="0.25">
      <c r="A9" s="10"/>
      <c r="B9" s="14"/>
      <c r="C9" s="14"/>
      <c r="D9" s="14"/>
      <c r="E9" s="14"/>
      <c r="F9" s="14"/>
      <c r="G9" s="14"/>
      <c r="H9" s="14"/>
      <c r="I9" s="14"/>
    </row>
    <row r="10" spans="1:9" x14ac:dyDescent="0.25">
      <c r="A10" s="16"/>
      <c r="B10" s="14"/>
      <c r="C10" s="14"/>
      <c r="D10" s="14"/>
      <c r="E10" s="14"/>
      <c r="F10" s="14"/>
      <c r="G10" s="14"/>
      <c r="H10" s="14"/>
      <c r="I10" s="14"/>
    </row>
    <row r="11" spans="1:9" x14ac:dyDescent="0.25">
      <c r="A11" s="16"/>
      <c r="B11" s="14"/>
      <c r="C11" s="14"/>
      <c r="D11" s="14"/>
      <c r="E11" s="14"/>
      <c r="F11" s="14"/>
      <c r="G11" s="14"/>
      <c r="H11" s="14"/>
      <c r="I11" s="14"/>
    </row>
    <row r="12" spans="1:9" s="21" customFormat="1" ht="54" customHeight="1" x14ac:dyDescent="0.25">
      <c r="A12" s="13"/>
      <c r="B12" s="13" t="s">
        <v>1</v>
      </c>
      <c r="C12" s="13" t="s">
        <v>2</v>
      </c>
      <c r="D12" s="13" t="s">
        <v>3</v>
      </c>
      <c r="E12" s="13" t="s">
        <v>4</v>
      </c>
      <c r="F12" s="13" t="s">
        <v>5</v>
      </c>
      <c r="G12" s="13" t="s">
        <v>6</v>
      </c>
      <c r="H12" s="13" t="s">
        <v>7</v>
      </c>
      <c r="I12" s="13" t="s">
        <v>8</v>
      </c>
    </row>
    <row r="13" spans="1:9" x14ac:dyDescent="0.25">
      <c r="A13" s="40" t="s">
        <v>63</v>
      </c>
      <c r="B13" s="12">
        <v>40.04</v>
      </c>
      <c r="C13" s="12">
        <v>56.1</v>
      </c>
      <c r="D13" s="12">
        <v>51.8</v>
      </c>
      <c r="E13" s="12">
        <v>26.08</v>
      </c>
      <c r="F13" s="12">
        <v>35.86</v>
      </c>
      <c r="G13" s="12">
        <v>56.98</v>
      </c>
      <c r="H13" s="12">
        <v>17.43</v>
      </c>
      <c r="I13" s="12">
        <v>31.84</v>
      </c>
    </row>
    <row r="14" spans="1:9" x14ac:dyDescent="0.25">
      <c r="A14" s="18" t="s">
        <v>134</v>
      </c>
      <c r="B14" s="12">
        <v>40.32</v>
      </c>
      <c r="C14" s="12">
        <v>43.76</v>
      </c>
      <c r="D14" s="12">
        <v>44.19</v>
      </c>
      <c r="E14" s="12">
        <v>41.76</v>
      </c>
      <c r="F14" s="12">
        <v>31.44</v>
      </c>
      <c r="G14" s="12">
        <v>41.1</v>
      </c>
      <c r="H14" s="12">
        <v>48.93</v>
      </c>
      <c r="I14" s="12">
        <v>35.04</v>
      </c>
    </row>
    <row r="15" spans="1:9" x14ac:dyDescent="0.25">
      <c r="A15" s="18" t="s">
        <v>64</v>
      </c>
      <c r="B15" s="12">
        <v>35</v>
      </c>
      <c r="C15" s="12">
        <v>39.56</v>
      </c>
      <c r="D15" s="12">
        <v>31.69</v>
      </c>
      <c r="E15" s="12">
        <v>28.32</v>
      </c>
      <c r="F15" s="12">
        <v>33.380000000000003</v>
      </c>
      <c r="G15" s="12">
        <v>48.64</v>
      </c>
      <c r="H15" s="12">
        <v>16.920000000000002</v>
      </c>
      <c r="I15" s="12">
        <v>36.92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F45"/>
  <sheetViews>
    <sheetView workbookViewId="0">
      <pane xSplit="1" ySplit="12" topLeftCell="B39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12.5703125" style="2" customWidth="1"/>
    <col min="2" max="5" width="9.140625" style="2"/>
    <col min="6" max="6" width="3.42578125" style="2" customWidth="1"/>
    <col min="7" max="16384" width="9.140625" style="2"/>
  </cols>
  <sheetData>
    <row r="1" spans="1:6" x14ac:dyDescent="0.25">
      <c r="A1" s="14"/>
      <c r="B1" s="13" t="s">
        <v>46</v>
      </c>
      <c r="C1" s="14"/>
      <c r="D1" s="14"/>
      <c r="E1" s="14"/>
      <c r="F1"/>
    </row>
    <row r="2" spans="1:6" x14ac:dyDescent="0.25">
      <c r="A2" s="14"/>
      <c r="B2" s="13" t="s">
        <v>10</v>
      </c>
      <c r="C2" s="14"/>
      <c r="D2" s="14"/>
      <c r="E2" s="14"/>
      <c r="F2"/>
    </row>
    <row r="3" spans="1:6" x14ac:dyDescent="0.25">
      <c r="A3" s="14"/>
      <c r="B3" s="11" t="s">
        <v>36</v>
      </c>
      <c r="C3" s="14"/>
      <c r="D3" s="14"/>
      <c r="E3" s="14"/>
      <c r="F3"/>
    </row>
    <row r="4" spans="1:6" x14ac:dyDescent="0.25">
      <c r="A4" s="14"/>
      <c r="B4" s="10" t="s">
        <v>47</v>
      </c>
      <c r="C4" s="10"/>
      <c r="D4" s="14"/>
      <c r="E4" s="14"/>
      <c r="F4"/>
    </row>
    <row r="5" spans="1:6" x14ac:dyDescent="0.25">
      <c r="A5" s="14"/>
      <c r="B5" s="10" t="s">
        <v>72</v>
      </c>
      <c r="C5" s="10"/>
      <c r="D5" s="14"/>
      <c r="E5" s="14"/>
      <c r="F5"/>
    </row>
    <row r="6" spans="1:6" x14ac:dyDescent="0.25">
      <c r="A6" s="14"/>
      <c r="B6" s="10"/>
      <c r="C6" s="10"/>
      <c r="D6" s="14"/>
      <c r="E6" s="14"/>
      <c r="F6"/>
    </row>
    <row r="7" spans="1:6" x14ac:dyDescent="0.25">
      <c r="A7" s="14"/>
      <c r="B7" s="15" t="s">
        <v>120</v>
      </c>
      <c r="C7" s="15"/>
      <c r="D7" s="14"/>
      <c r="E7" s="14"/>
      <c r="F7"/>
    </row>
    <row r="8" spans="1:6" x14ac:dyDescent="0.25">
      <c r="A8" s="14"/>
      <c r="B8" s="14" t="s">
        <v>39</v>
      </c>
      <c r="C8" s="10"/>
      <c r="D8" s="13"/>
      <c r="E8" s="14"/>
      <c r="F8"/>
    </row>
    <row r="9" spans="1:6" x14ac:dyDescent="0.25">
      <c r="A9" s="10"/>
      <c r="B9" s="14" t="s">
        <v>48</v>
      </c>
      <c r="C9" s="14"/>
      <c r="D9" s="14"/>
      <c r="E9" s="14"/>
      <c r="F9"/>
    </row>
    <row r="10" spans="1:6" x14ac:dyDescent="0.25">
      <c r="A10" s="16"/>
      <c r="B10" s="16"/>
      <c r="C10" s="14"/>
      <c r="D10" s="14"/>
      <c r="E10" s="14"/>
      <c r="F10"/>
    </row>
    <row r="11" spans="1:6" x14ac:dyDescent="0.25">
      <c r="A11" s="16"/>
      <c r="B11" s="14" t="s">
        <v>41</v>
      </c>
      <c r="C11" s="14" t="s">
        <v>41</v>
      </c>
      <c r="D11" s="14" t="s">
        <v>42</v>
      </c>
      <c r="E11" s="14" t="s">
        <v>42</v>
      </c>
      <c r="F11"/>
    </row>
    <row r="12" spans="1:6" s="21" customFormat="1" x14ac:dyDescent="0.25">
      <c r="A12" s="13"/>
      <c r="B12" s="41" t="s">
        <v>43</v>
      </c>
      <c r="C12" s="41" t="s">
        <v>44</v>
      </c>
      <c r="D12" s="41" t="s">
        <v>43</v>
      </c>
      <c r="E12" s="41" t="s">
        <v>44</v>
      </c>
      <c r="F12"/>
    </row>
    <row r="13" spans="1:6" x14ac:dyDescent="0.25">
      <c r="A13" s="17">
        <v>42005</v>
      </c>
      <c r="B13" s="12">
        <v>1</v>
      </c>
      <c r="C13" s="12">
        <v>4</v>
      </c>
      <c r="D13" s="12">
        <v>0.02</v>
      </c>
      <c r="E13" s="12">
        <v>0.02</v>
      </c>
      <c r="F13"/>
    </row>
    <row r="14" spans="1:6" x14ac:dyDescent="0.25">
      <c r="A14" s="17">
        <v>42036</v>
      </c>
      <c r="B14" s="12">
        <v>3</v>
      </c>
      <c r="C14" s="12">
        <v>4</v>
      </c>
      <c r="D14" s="12">
        <v>0.04</v>
      </c>
      <c r="E14" s="12">
        <v>0.03</v>
      </c>
      <c r="F14"/>
    </row>
    <row r="15" spans="1:6" x14ac:dyDescent="0.25">
      <c r="A15" s="17">
        <v>42064</v>
      </c>
      <c r="B15" s="12">
        <v>4</v>
      </c>
      <c r="C15" s="12">
        <v>4</v>
      </c>
      <c r="D15" s="12">
        <v>0.04</v>
      </c>
      <c r="E15" s="12">
        <v>0.02</v>
      </c>
      <c r="F15"/>
    </row>
    <row r="16" spans="1:6" x14ac:dyDescent="0.25">
      <c r="A16" s="17">
        <v>42095</v>
      </c>
      <c r="B16" s="12">
        <v>2</v>
      </c>
      <c r="C16" s="12">
        <v>4</v>
      </c>
      <c r="D16" s="12">
        <v>0.01</v>
      </c>
      <c r="E16" s="12">
        <v>0.02</v>
      </c>
      <c r="F16"/>
    </row>
    <row r="17" spans="1:6" x14ac:dyDescent="0.25">
      <c r="A17" s="17">
        <v>42125</v>
      </c>
      <c r="B17" s="12">
        <v>3</v>
      </c>
      <c r="C17" s="12">
        <v>4</v>
      </c>
      <c r="D17" s="12">
        <v>0.02</v>
      </c>
      <c r="E17" s="12">
        <v>0.02</v>
      </c>
      <c r="F17"/>
    </row>
    <row r="18" spans="1:6" x14ac:dyDescent="0.25">
      <c r="A18" s="17">
        <v>42156</v>
      </c>
      <c r="B18" s="12">
        <v>5</v>
      </c>
      <c r="C18" s="12">
        <v>4</v>
      </c>
      <c r="D18" s="12">
        <v>0.06</v>
      </c>
      <c r="E18" s="12">
        <v>0.02</v>
      </c>
      <c r="F18"/>
    </row>
    <row r="19" spans="1:6" x14ac:dyDescent="0.25">
      <c r="A19" s="42">
        <v>42186</v>
      </c>
      <c r="B19" s="12">
        <v>5</v>
      </c>
      <c r="C19" s="12">
        <v>5</v>
      </c>
      <c r="D19" s="12">
        <v>0.06</v>
      </c>
      <c r="E19" s="12">
        <v>0.02</v>
      </c>
      <c r="F19"/>
    </row>
    <row r="20" spans="1:6" x14ac:dyDescent="0.25">
      <c r="A20" s="42">
        <v>42217</v>
      </c>
      <c r="B20" s="12">
        <v>6</v>
      </c>
      <c r="C20" s="12">
        <v>4</v>
      </c>
      <c r="D20" s="12">
        <v>0.09</v>
      </c>
      <c r="E20" s="12">
        <v>0.03</v>
      </c>
      <c r="F20"/>
    </row>
    <row r="21" spans="1:6" x14ac:dyDescent="0.25">
      <c r="A21" s="42">
        <v>42248</v>
      </c>
      <c r="B21" s="12">
        <v>7</v>
      </c>
      <c r="C21" s="12">
        <v>4</v>
      </c>
      <c r="D21" s="12">
        <v>0.11</v>
      </c>
      <c r="E21" s="12">
        <v>0.03</v>
      </c>
      <c r="F21"/>
    </row>
    <row r="22" spans="1:6" x14ac:dyDescent="0.25">
      <c r="A22" s="42">
        <v>42278</v>
      </c>
      <c r="B22" s="12">
        <v>8</v>
      </c>
      <c r="C22" s="12">
        <v>7</v>
      </c>
      <c r="D22" s="12">
        <v>0.22</v>
      </c>
      <c r="E22" s="12">
        <v>0.08</v>
      </c>
      <c r="F22"/>
    </row>
    <row r="23" spans="1:6" x14ac:dyDescent="0.25">
      <c r="A23" s="17">
        <v>42309</v>
      </c>
      <c r="B23" s="12">
        <v>8</v>
      </c>
      <c r="C23" s="12">
        <v>7</v>
      </c>
      <c r="D23" s="12">
        <v>0.23</v>
      </c>
      <c r="E23" s="12">
        <v>0.11</v>
      </c>
      <c r="F23"/>
    </row>
    <row r="24" spans="1:6" x14ac:dyDescent="0.25">
      <c r="A24" s="17">
        <v>42339</v>
      </c>
      <c r="B24" s="12">
        <v>9</v>
      </c>
      <c r="C24" s="12">
        <v>9</v>
      </c>
      <c r="D24" s="12">
        <v>0.23</v>
      </c>
      <c r="E24" s="12">
        <v>0.13</v>
      </c>
      <c r="F24"/>
    </row>
    <row r="25" spans="1:6" x14ac:dyDescent="0.25">
      <c r="A25" s="17">
        <v>42370</v>
      </c>
      <c r="B25" s="12">
        <v>9</v>
      </c>
      <c r="C25" s="12">
        <v>11</v>
      </c>
      <c r="D25" s="12">
        <v>0.17</v>
      </c>
      <c r="E25" s="12">
        <v>0.11</v>
      </c>
      <c r="F25"/>
    </row>
    <row r="26" spans="1:6" x14ac:dyDescent="0.25">
      <c r="A26" s="42">
        <v>42401</v>
      </c>
      <c r="B26" s="12">
        <v>9</v>
      </c>
      <c r="C26" s="12">
        <v>13</v>
      </c>
      <c r="D26" s="12">
        <v>0.21</v>
      </c>
      <c r="E26" s="12">
        <v>0.18</v>
      </c>
      <c r="F26"/>
    </row>
    <row r="27" spans="1:6" x14ac:dyDescent="0.25">
      <c r="A27" s="42">
        <v>42430</v>
      </c>
      <c r="B27" s="12">
        <v>11</v>
      </c>
      <c r="C27" s="12">
        <v>15</v>
      </c>
      <c r="D27" s="12">
        <v>0.19</v>
      </c>
      <c r="E27" s="12">
        <v>0.25</v>
      </c>
      <c r="F27"/>
    </row>
    <row r="28" spans="1:6" x14ac:dyDescent="0.25">
      <c r="A28" s="42">
        <v>42461</v>
      </c>
      <c r="B28" s="12">
        <v>7</v>
      </c>
      <c r="C28" s="12">
        <v>17</v>
      </c>
      <c r="D28" s="12">
        <v>0.18</v>
      </c>
      <c r="E28" s="12">
        <v>0.35</v>
      </c>
      <c r="F28"/>
    </row>
    <row r="29" spans="1:6" x14ac:dyDescent="0.25">
      <c r="A29" s="42">
        <v>42491</v>
      </c>
      <c r="B29" s="12">
        <v>13</v>
      </c>
      <c r="C29" s="12">
        <v>18</v>
      </c>
      <c r="D29" s="12">
        <v>0.21</v>
      </c>
      <c r="E29" s="12">
        <v>0.42</v>
      </c>
      <c r="F29"/>
    </row>
    <row r="30" spans="1:6" x14ac:dyDescent="0.25">
      <c r="A30" s="42">
        <v>42522</v>
      </c>
      <c r="B30" s="12">
        <v>20</v>
      </c>
      <c r="C30" s="12">
        <v>18</v>
      </c>
      <c r="D30" s="12">
        <v>0.27</v>
      </c>
      <c r="E30" s="12">
        <v>0.49</v>
      </c>
      <c r="F30"/>
    </row>
    <row r="31" spans="1:6" x14ac:dyDescent="0.25">
      <c r="A31" s="42">
        <v>42552</v>
      </c>
      <c r="B31" s="12">
        <v>24</v>
      </c>
      <c r="C31" s="12">
        <v>17</v>
      </c>
      <c r="D31" s="12">
        <v>0.33</v>
      </c>
      <c r="E31" s="12">
        <v>0.62</v>
      </c>
      <c r="F31"/>
    </row>
    <row r="32" spans="1:6" x14ac:dyDescent="0.25">
      <c r="A32" s="42">
        <v>42583</v>
      </c>
      <c r="B32" s="12">
        <v>19</v>
      </c>
      <c r="C32" s="12">
        <v>18</v>
      </c>
      <c r="D32" s="12">
        <v>0.28999999999999998</v>
      </c>
      <c r="E32" s="12">
        <v>0.72</v>
      </c>
      <c r="F32"/>
    </row>
    <row r="33" spans="1:6" x14ac:dyDescent="0.25">
      <c r="A33" s="42">
        <v>42614</v>
      </c>
      <c r="B33" s="12">
        <v>26</v>
      </c>
      <c r="C33" s="12">
        <v>20</v>
      </c>
      <c r="D33" s="12">
        <v>0.35</v>
      </c>
      <c r="E33" s="12">
        <v>0.83</v>
      </c>
      <c r="F33"/>
    </row>
    <row r="34" spans="1:6" x14ac:dyDescent="0.25">
      <c r="A34" s="42">
        <v>42644</v>
      </c>
      <c r="B34" s="12">
        <v>24</v>
      </c>
      <c r="C34" s="12">
        <v>20</v>
      </c>
      <c r="D34" s="12">
        <v>0.33</v>
      </c>
      <c r="E34" s="12">
        <v>0.98</v>
      </c>
      <c r="F34"/>
    </row>
    <row r="35" spans="1:6" x14ac:dyDescent="0.25">
      <c r="A35" s="42">
        <v>42675</v>
      </c>
      <c r="B35" s="12">
        <v>27</v>
      </c>
      <c r="C35" s="12">
        <v>22</v>
      </c>
      <c r="D35" s="12">
        <v>0.41</v>
      </c>
      <c r="E35" s="12">
        <v>0.98</v>
      </c>
      <c r="F35"/>
    </row>
    <row r="36" spans="1:6" x14ac:dyDescent="0.25">
      <c r="A36" s="42">
        <v>42705</v>
      </c>
      <c r="B36" s="12">
        <v>24</v>
      </c>
      <c r="C36" s="12">
        <v>23</v>
      </c>
      <c r="D36" s="12">
        <v>0.36</v>
      </c>
      <c r="E36" s="12">
        <v>1</v>
      </c>
      <c r="F36"/>
    </row>
    <row r="37" spans="1:6" x14ac:dyDescent="0.25">
      <c r="A37" s="42">
        <v>42736</v>
      </c>
      <c r="B37" s="12">
        <v>27</v>
      </c>
      <c r="C37" s="12">
        <v>23</v>
      </c>
      <c r="D37" s="12">
        <v>0.32</v>
      </c>
      <c r="E37" s="12">
        <v>0.85</v>
      </c>
      <c r="F37"/>
    </row>
    <row r="38" spans="1:6" x14ac:dyDescent="0.25">
      <c r="A38" s="42">
        <v>42767</v>
      </c>
      <c r="B38" s="12">
        <v>40</v>
      </c>
      <c r="C38" s="12">
        <v>26</v>
      </c>
      <c r="D38" s="12">
        <v>0.41</v>
      </c>
      <c r="E38" s="12">
        <v>0.97</v>
      </c>
      <c r="F38"/>
    </row>
    <row r="39" spans="1:6" x14ac:dyDescent="0.25">
      <c r="A39" s="42">
        <v>42795</v>
      </c>
      <c r="B39" s="12">
        <v>49</v>
      </c>
      <c r="C39" s="12">
        <v>28</v>
      </c>
      <c r="D39" s="12">
        <v>0.48</v>
      </c>
      <c r="E39" s="12">
        <v>1.1000000000000001</v>
      </c>
      <c r="F39"/>
    </row>
    <row r="40" spans="1:6" x14ac:dyDescent="0.25">
      <c r="A40" s="42">
        <v>42826</v>
      </c>
      <c r="B40" s="12">
        <v>38</v>
      </c>
      <c r="C40" s="12">
        <v>26</v>
      </c>
      <c r="D40" s="12">
        <v>0.35</v>
      </c>
      <c r="E40" s="12">
        <v>1.2</v>
      </c>
      <c r="F40"/>
    </row>
    <row r="41" spans="1:6" x14ac:dyDescent="0.25">
      <c r="A41" s="42">
        <v>42856</v>
      </c>
      <c r="B41" s="12">
        <v>37</v>
      </c>
      <c r="C41" s="12">
        <v>29</v>
      </c>
      <c r="D41" s="12">
        <v>0.37</v>
      </c>
      <c r="E41" s="12">
        <v>1.22</v>
      </c>
      <c r="F41"/>
    </row>
    <row r="42" spans="1:6" x14ac:dyDescent="0.25">
      <c r="A42" s="42">
        <v>42887</v>
      </c>
      <c r="B42" s="12">
        <v>43</v>
      </c>
      <c r="C42" s="12">
        <v>29</v>
      </c>
      <c r="D42" s="12">
        <v>0.53</v>
      </c>
      <c r="E42" s="12">
        <v>1.67</v>
      </c>
      <c r="F42"/>
    </row>
    <row r="43" spans="1:6" x14ac:dyDescent="0.25">
      <c r="A43" s="42">
        <v>42917</v>
      </c>
      <c r="B43" s="12">
        <v>44</v>
      </c>
      <c r="C43" s="12">
        <v>30</v>
      </c>
      <c r="D43" s="12">
        <v>0.55000000000000004</v>
      </c>
      <c r="E43" s="12">
        <v>1.88</v>
      </c>
      <c r="F43"/>
    </row>
    <row r="44" spans="1:6" x14ac:dyDescent="0.25">
      <c r="A44" s="42">
        <v>42948</v>
      </c>
      <c r="B44" s="12">
        <v>36</v>
      </c>
      <c r="C44" s="12">
        <v>28</v>
      </c>
      <c r="D44" s="12">
        <v>0.49</v>
      </c>
      <c r="E44" s="12">
        <v>1.93</v>
      </c>
      <c r="F44"/>
    </row>
    <row r="45" spans="1:6" x14ac:dyDescent="0.25">
      <c r="A45" s="42">
        <v>42979</v>
      </c>
      <c r="B45" s="12">
        <v>49</v>
      </c>
      <c r="C45" s="12">
        <v>29</v>
      </c>
      <c r="D45" s="12">
        <v>0.56999999999999995</v>
      </c>
      <c r="E45" s="12">
        <v>2.04</v>
      </c>
      <c r="F45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Table of charts</vt:lpstr>
      <vt:lpstr>V-1</vt:lpstr>
      <vt:lpstr>V-2</vt:lpstr>
      <vt:lpstr>V-3</vt:lpstr>
      <vt:lpstr>V-4</vt:lpstr>
      <vt:lpstr>V-5</vt:lpstr>
      <vt:lpstr>V-6</vt:lpstr>
      <vt:lpstr>V-7</vt:lpstr>
      <vt:lpstr>V-8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Elís Pétursson</dc:creator>
  <cp:lastModifiedBy>SÍ Elís Pétursson</cp:lastModifiedBy>
  <cp:lastPrinted>2017-11-02T12:09:37Z</cp:lastPrinted>
  <dcterms:created xsi:type="dcterms:W3CDTF">2017-04-06T17:04:10Z</dcterms:created>
  <dcterms:modified xsi:type="dcterms:W3CDTF">2017-11-27T15:40:19Z</dcterms:modified>
</cp:coreProperties>
</file>